
<file path=[Content_Types].xml><?xml version="1.0" encoding="utf-8"?>
<Types xmlns="http://schemas.openxmlformats.org/package/2006/content-types">
  <Override PartName="/xl/externalLinks/externalLink7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116.xml" ContentType="application/vnd.openxmlformats-officedocument.spreadsheetml.externalLink+xml"/>
  <Override PartName="/xl/styles.xml" ContentType="application/vnd.openxmlformats-officedocument.spreadsheetml.styles+xml"/>
  <Override PartName="/xl/externalLinks/externalLink27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23.xml" ContentType="application/vnd.openxmlformats-officedocument.spreadsheetml.externalLink+xml"/>
  <Default Extension="xml" ContentType="application/xml"/>
  <Override PartName="/xl/externalLinks/externalLink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30.xml" ContentType="application/vnd.openxmlformats-officedocument.spreadsheetml.externalLink+xml"/>
  <Override PartName="/xl/sharedStrings.xml" ContentType="application/vnd.openxmlformats-officedocument.spreadsheetml.sharedStrings+xml"/>
  <Override PartName="/xl/externalLinks/externalLink59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8.xml" ContentType="application/vnd.openxmlformats-officedocument.spreadsheetml.externalLink+xml"/>
  <Default Extension="bin" ContentType="application/vnd.openxmlformats-officedocument.spreadsheetml.printerSettings"/>
  <Override PartName="/xl/externalLinks/externalLink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22.xml" ContentType="application/vnd.openxmlformats-officedocument.spreadsheetml.externalLink+xml"/>
  <Override PartName="/xl/workbook.xml" ContentType="application/vnd.openxmlformats-officedocument.spreadsheetml.sheet.main+xml"/>
  <Override PartName="/xl/externalLinks/externalLink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20.xml" ContentType="application/vnd.openxmlformats-officedocument.spreadsheetml.externalLink+xml"/>
  <Override PartName="/docProps/app.xml" ContentType="application/vnd.openxmlformats-officedocument.extended-properties+xml"/>
  <Override PartName="/xl/externalLinks/externalLink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129.xml" ContentType="application/vnd.openxmlformats-officedocument.spreadsheetml.externalLink+xml"/>
  <Override PartName="/docProps/core.xml" ContentType="application/vnd.openxmlformats-package.core-properties+xml"/>
  <Override PartName="/xl/externalLinks/externalLink69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25.xml" ContentType="application/vnd.openxmlformats-officedocument.spreadsheetml.externalLink+xml"/>
  <Override PartName="/xl/theme/theme1.xml" ContentType="application/vnd.openxmlformats-officedocument.theme+xml"/>
  <Override PartName="/xl/externalLinks/externalLink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14.xml" ContentType="application/vnd.openxmlformats-officedocument.spreadsheetml.externalLink+xml"/>
  <Default Extension="rels" ContentType="application/vnd.openxmlformats-package.relationships+xml"/>
  <Override PartName="/xl/externalLinks/externalLink25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110.xml" ContentType="application/vnd.openxmlformats-officedocument.spreadsheetml.externalLink+xml"/>
  <Override PartName="/xl/worksheets/sheet1.xml" ContentType="application/vnd.openxmlformats-officedocument.spreadsheetml.worksheet+xml"/>
  <Override PartName="/xl/externalLinks/externalLink21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19.xml" ContentType="application/vnd.openxmlformats-officedocument.spreadsheetml.externalLink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7"/>
  <workbookPr defaultThemeVersion="124226"/>
  <bookViews>
    <workbookView xWindow="480" yWindow="75" windowWidth="19320" windowHeight="13110"/>
  </bookViews>
  <sheets>
    <sheet name="Додаток 2" sheetId="5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</externalReferences>
  <definedNames>
    <definedName name="____________DAT5">[1]Лист1!#REF!</definedName>
    <definedName name="____________E100000">#REF!</definedName>
    <definedName name="___________13">[1]Лист1!#REF!</definedName>
    <definedName name="___________DAT5">[1]Лист1!#REF!</definedName>
    <definedName name="___________E100000">#REF!</definedName>
    <definedName name="__________DAT5">[1]Лист1!#REF!</definedName>
    <definedName name="_________E100000">#REF!</definedName>
    <definedName name="________DAT5">[1]Лист1!#REF!</definedName>
    <definedName name="________E100000">#REF!</definedName>
    <definedName name="_______DAT5">[1]Лист1!#REF!</definedName>
    <definedName name="_______E100000">#REF!</definedName>
    <definedName name="______DAT5">[1]Лист1!#REF!</definedName>
    <definedName name="______E100000">#REF!</definedName>
    <definedName name="______xlfn_IFERROR">#N/A</definedName>
    <definedName name="______xlfn_SUMIFS">#N/A</definedName>
    <definedName name="_____DAT5">[1]Лист1!#REF!</definedName>
    <definedName name="_____E100000">#REF!</definedName>
    <definedName name="_____xlfn_IFERROR">#N/A</definedName>
    <definedName name="_____xlfn_SUMIFS">#N/A</definedName>
    <definedName name="____E100000">#REF!</definedName>
    <definedName name="____wrn2" hidden="1">{#N/A,#N/A,FALSE,"9PS0"}</definedName>
    <definedName name="____xlfn_IFERROR">#N/A</definedName>
    <definedName name="____xlfn_SUMIFS">#N/A</definedName>
    <definedName name="____xlnm.Print_Area_2">#REF!</definedName>
    <definedName name="____xlnm.Print_Area_3">#REF!</definedName>
    <definedName name="___DAT5">[1]Лист1!#REF!</definedName>
    <definedName name="___Dlv1">[2]Формати!$C$11:$D$11</definedName>
    <definedName name="___Dlv2">[2]Формати!$C$12:$D$12</definedName>
    <definedName name="___Dlv3">[2]Формати!$B$13:$D$13</definedName>
    <definedName name="___E100000">#REF!</definedName>
    <definedName name="___Lev1">[2]Формати!$B$3:$E$3</definedName>
    <definedName name="___Lev2">[2]Формати!$B$4:$E$4</definedName>
    <definedName name="___Lev3">[2]Формати!$B$5:$E$5</definedName>
    <definedName name="___Lev4">[2]Формати!$B$6:$E$6</definedName>
    <definedName name="___Lev5">[2]Формати!$B$7:$E$7</definedName>
    <definedName name="___Lv1">[2]Формати!$B$3:$E$3</definedName>
    <definedName name="___Lv2">[2]Формати!$B$4:$E$4</definedName>
    <definedName name="___Lv3">[2]Формати!$B$5:$E$5</definedName>
    <definedName name="___Lv4">[2]Формати!$B$6:$E$6</definedName>
    <definedName name="___Lv5">[2]Формати!$B$7:$D$7</definedName>
    <definedName name="___mn1">[3]Ini!$J$1</definedName>
    <definedName name="___mn10">[3]Ini!$J$10</definedName>
    <definedName name="___mn11">[3]Ini!$J$11</definedName>
    <definedName name="___mn12">[3]Ini!$J$12</definedName>
    <definedName name="___mn2">[3]Ini!$J$2</definedName>
    <definedName name="___mn3">[3]Ini!$J$3</definedName>
    <definedName name="___mn4">[3]Ini!$J$4</definedName>
    <definedName name="___mn5">[3]Ini!$J$5</definedName>
    <definedName name="___mn6">[3]Ini!$J$6</definedName>
    <definedName name="___mn7">[3]Ini!$J$7</definedName>
    <definedName name="___mn8">[3]Ini!$J$8</definedName>
    <definedName name="___mn9">[3]Ini!$J$9</definedName>
    <definedName name="___wrn2" hidden="1">{#N/A,#N/A,FALSE,"9PS0"}</definedName>
    <definedName name="___xlfn_IFERROR">#N/A</definedName>
    <definedName name="___xlfn_SUMIFS">#N/A</definedName>
    <definedName name="__DAT5">[1]Лист1!#REF!</definedName>
    <definedName name="__Dlv1">[2]Формати!$C$11:$D$11</definedName>
    <definedName name="__Dlv2">[2]Формати!$C$12:$D$12</definedName>
    <definedName name="__Dlv3">[2]Формати!$B$13:$D$13</definedName>
    <definedName name="__E100000">#REF!</definedName>
    <definedName name="__gvp14">[4]рік!#REF!</definedName>
    <definedName name="__gvp2">[4]рік!#REF!</definedName>
    <definedName name="__Lev1">[2]Формати!$B$3:$E$3</definedName>
    <definedName name="__Lev2">[2]Формати!$B$4:$E$4</definedName>
    <definedName name="__Lev3">[2]Формати!$B$5:$E$5</definedName>
    <definedName name="__Lev4">[2]Формати!$B$6:$E$6</definedName>
    <definedName name="__Lev5">[2]Формати!$B$7:$E$7</definedName>
    <definedName name="__Lv1">[2]Формати!$B$3:$E$3</definedName>
    <definedName name="__Lv2">[2]Формати!$B$4:$E$4</definedName>
    <definedName name="__Lv3">[2]Формати!$B$5:$E$5</definedName>
    <definedName name="__Lv4">[2]Формати!$B$6:$E$6</definedName>
    <definedName name="__Lv5">[2]Формати!$B$7:$D$7</definedName>
    <definedName name="__mn1">'[5]0'!$J$1</definedName>
    <definedName name="__mn10">'[5]0'!$J$10</definedName>
    <definedName name="__mn11">'[5]0'!$J$11</definedName>
    <definedName name="__mn12">'[5]0'!$J$12</definedName>
    <definedName name="__mn2">'[5]0'!$J$2</definedName>
    <definedName name="__mn3">'[5]0'!$J$3</definedName>
    <definedName name="__mn4">'[5]0'!$J$4</definedName>
    <definedName name="__mn5">'[5]0'!$J$5</definedName>
    <definedName name="__mn6">'[5]0'!$J$6</definedName>
    <definedName name="__mn7">'[5]0'!$J$7</definedName>
    <definedName name="__mn8">'[5]0'!$J$8</definedName>
    <definedName name="__mn9">'[5]0'!$J$9</definedName>
    <definedName name="__wrn2" hidden="1">{#N/A,#N/A,FALSE,"9PS0"}</definedName>
    <definedName name="__xlfn_IFERROR">#N/A</definedName>
    <definedName name="__xlfn_SUMIFS">#N/A</definedName>
    <definedName name="__xlnm.Print_Area">#REF!</definedName>
    <definedName name="__xlnm.Print_Area_1">#REF!</definedName>
    <definedName name="__xlnm.Print_Area_2">#REF!</definedName>
    <definedName name="__xlnm.Print_Area_3">#REF!</definedName>
    <definedName name="__xlnm.Print_Titles">(#REF!,#REF!)</definedName>
    <definedName name="_1">[6]рік!#REF!</definedName>
    <definedName name="_1_E100000_1">#REF!</definedName>
    <definedName name="_10DATA8_1">#REF!</definedName>
    <definedName name="_11DATA9_1">#REF!</definedName>
    <definedName name="_12Excel_BuiltIn_Database_1">#REF!</definedName>
    <definedName name="_13Excel_BuiltIn_Database_2">#REF!</definedName>
    <definedName name="_14Excel_BuiltIn_Print_Area_1_1">#REF!</definedName>
    <definedName name="_15Excel_BuiltIn_Print_Area_1_2">#REF!</definedName>
    <definedName name="_16Excel_BuiltIn_Print_Area_1_3">#REF!</definedName>
    <definedName name="_17Excel_BuiltIn_Print_Area_3_1">#REF!</definedName>
    <definedName name="_18Excel_BuiltIn_Print_Area_3_2">#REF!</definedName>
    <definedName name="_19Excel_BuiltIn_Print_Area_3_3">#REF!</definedName>
    <definedName name="_2">[6]рік!#REF!</definedName>
    <definedName name="_20Excel_BuiltIn_Print_Area_9_1">#REF!</definedName>
    <definedName name="_21ggg_1">#REF!</definedName>
    <definedName name="_22й11_1">#REF!</definedName>
    <definedName name="_23й11_2">#REF!</definedName>
    <definedName name="_24Лист2_1">#REF!</definedName>
    <definedName name="_25Лист2_2">#REF!</definedName>
    <definedName name="_26НКРЕ_1">#REF!</definedName>
    <definedName name="_27НКРЕ_2">#REF!</definedName>
    <definedName name="_28папап_1">#REF!</definedName>
    <definedName name="_29папап_2">#REF!</definedName>
    <definedName name="_2A_1">#REF!</definedName>
    <definedName name="_30расш_1">#REF!</definedName>
    <definedName name="_31расш_2">#REF!</definedName>
    <definedName name="_32ремонт_1">#REF!</definedName>
    <definedName name="_33см_1">#REF!</definedName>
    <definedName name="_34см_2">#REF!</definedName>
    <definedName name="_35тариф_1">#REF!</definedName>
    <definedName name="_36тариф_2">#REF!</definedName>
    <definedName name="_3A_2">#REF!</definedName>
    <definedName name="_4DATA1_1">#REF!</definedName>
    <definedName name="_5DATA10_1">#REF!</definedName>
    <definedName name="_6DATA11_1">#REF!</definedName>
    <definedName name="_7DATA12_1">#REF!</definedName>
    <definedName name="_8DATA3_1">#REF!</definedName>
    <definedName name="_9DATA5_1">#REF!</definedName>
    <definedName name="_DAT5">[1]Лист1!#REF!</definedName>
    <definedName name="_Dlv1">[7]Формати!$C$11:$D$11</definedName>
    <definedName name="_Dlv2">[7]Формати!$C$12:$D$12</definedName>
    <definedName name="_Dlv3">[7]Формати!$B$13:$D$13</definedName>
    <definedName name="_E100000">#REF!</definedName>
    <definedName name="_gvp14">[8]рік!#REF!</definedName>
    <definedName name="_gvp2">[8]рік!#REF!</definedName>
    <definedName name="_Lev1">[7]Формати!$B$3:$E$3</definedName>
    <definedName name="_Lev2">[7]Формати!$B$4:$E$4</definedName>
    <definedName name="_Lev3">[7]Формати!$B$5:$E$5</definedName>
    <definedName name="_Lev4">[7]Формати!$B$6:$E$6</definedName>
    <definedName name="_Lev5">[7]Формати!$B$7:$E$7</definedName>
    <definedName name="_Lv1">[7]Формати!$B$3:$E$3</definedName>
    <definedName name="_Lv2">[7]Формати!$B$4:$E$4</definedName>
    <definedName name="_Lv3">[7]Формати!$B$5:$E$5</definedName>
    <definedName name="_Lv4">[7]Формати!$B$6:$E$6</definedName>
    <definedName name="_Lv5">[7]Формати!$B$7:$D$7</definedName>
    <definedName name="_mn1">'[5]0'!$J$1</definedName>
    <definedName name="_mn10">'[5]0'!$J$10</definedName>
    <definedName name="_mn11">'[5]0'!$J$11</definedName>
    <definedName name="_mn12">'[5]0'!$J$12</definedName>
    <definedName name="_mn2">'[5]0'!$J$2</definedName>
    <definedName name="_mn3">'[5]0'!$J$3</definedName>
    <definedName name="_mn4">'[5]0'!$J$4</definedName>
    <definedName name="_mn5">'[5]0'!$J$5</definedName>
    <definedName name="_mn6">'[5]0'!$J$6</definedName>
    <definedName name="_mn7">'[5]0'!$J$7</definedName>
    <definedName name="_mn8">'[5]0'!$J$8</definedName>
    <definedName name="_mn9">'[5]0'!$J$9</definedName>
    <definedName name="_mq1">[9]Periods!$K$1</definedName>
    <definedName name="_mq10">[9]Periods!$K$10</definedName>
    <definedName name="_mq11">[9]Periods!$K$11</definedName>
    <definedName name="_mq12">[9]Periods!$K$12</definedName>
    <definedName name="_mq2">[9]Periods!$K$2</definedName>
    <definedName name="_mq3">[9]Periods!$K$3</definedName>
    <definedName name="_mq4">[9]Periods!$K$4</definedName>
    <definedName name="_mq5">[9]Periods!$K$5</definedName>
    <definedName name="_mq6">[9]Periods!$K$6</definedName>
    <definedName name="_mq7">[9]Periods!$K$7</definedName>
    <definedName name="_mq8">[9]Periods!$K$8</definedName>
    <definedName name="_mq9">[9]Periods!$K$9</definedName>
    <definedName name="_wrn2" hidden="1">{#N/A,#N/A,FALSE,"9PS0"}</definedName>
    <definedName name="_y">[10]рік!#REF!</definedName>
    <definedName name="_Л1">[11]_Л1!$A$2:$C$28</definedName>
    <definedName name="_Л10">[11]_Л10!$A$1:$D$411</definedName>
    <definedName name="_Л11">[11]_Л11!$A$1:$F$290</definedName>
    <definedName name="_Л2">[11]_Л2!$A$1:$D$416</definedName>
    <definedName name="_Л3">[11]_Л3!$A$1:$C$7</definedName>
    <definedName name="_Л4">[11]_Л4!$A$1:$D$7</definedName>
    <definedName name="_Л5">[11]_Л5!$A$1:$D$235</definedName>
    <definedName name="_Л7">[11]_Л7!$A$1:$G$113</definedName>
    <definedName name="_Л8">[11]_Л8!$A$1:$G$43</definedName>
    <definedName name="_Л9">[11]_Л9!$A$1:$G$43</definedName>
    <definedName name="_Т1">[12]_Т1!$A$1:$E$58</definedName>
    <definedName name="_Т10">[12]_Т10!$A$1:$L$591</definedName>
    <definedName name="_Т2">[12]_Т2!$A$1:$L$144</definedName>
    <definedName name="_Т3">#REF!</definedName>
    <definedName name="_Т4">[12]_Т4!$A$1:$K$78</definedName>
    <definedName name="_Т5">[12]_Т5!$A$1:$D$78</definedName>
    <definedName name="_Т6">[12]_Т6!$A$1:$D$65</definedName>
    <definedName name="_Т7">[12]_Т7!$A$1:$E$608</definedName>
    <definedName name="_Т8">[12]_Т8!$A$1:$L$608</definedName>
    <definedName name="_Т9">[12]_Т9!$A$1:$E$591</definedName>
    <definedName name="_Ф1">#REF!</definedName>
    <definedName name="_Ф2">[13]_Ф2!$A$1:$E$49</definedName>
    <definedName name="_Ф3">[14]_Ф3!#REF!</definedName>
    <definedName name="_Ф4">[14]_Ф4!$A$1:$G$41</definedName>
    <definedName name="_Ф5">[14]_Ф5!$A$1:$H$119</definedName>
    <definedName name="_Ф6">[15]импортеры99!$A$1:$O$300</definedName>
    <definedName name="_Ф7">#REF!</definedName>
    <definedName name="_xlnm._FilterDatabase" hidden="1">[2]Філіали!$A$1:$E$1</definedName>
    <definedName name="A">[16]рік!#REF!</definedName>
    <definedName name="A1048999">#REF!</definedName>
    <definedName name="A1049000">#REF!</definedName>
    <definedName name="A1049999">#REF!</definedName>
    <definedName name="A1050000">#REF!</definedName>
    <definedName name="A1060000">#REF!</definedName>
    <definedName name="A1999999">#REF!</definedName>
    <definedName name="A2000021">#REF!</definedName>
    <definedName name="A6000000">#REF!</definedName>
    <definedName name="aaa" hidden="1">{#N/A,#N/A,FALSE,"9PS0"}</definedName>
    <definedName name="AAAAA">#REF!</definedName>
    <definedName name="ab" hidden="1">{#N/A,#N/A,FALSE,"9PS0"}</definedName>
    <definedName name="acc_cr">#REF!</definedName>
    <definedName name="acc_db">#REF!</definedName>
    <definedName name="AccessDatabase" hidden="1">"C:\WINDOWS\Рабочий стол\Робота Лутчина\Ltke2new\Ltke22.mdb"</definedName>
    <definedName name="Adr">[17]Ini!$B$9</definedName>
    <definedName name="amort1_1700">#REF!</definedName>
    <definedName name="amort1_1700n">#REF!</definedName>
    <definedName name="Ar">'[5]0'!$B$9</definedName>
    <definedName name="as">'[18]МТР Газ України'!$B$1</definedName>
    <definedName name="asdf">[19]Inform!$E$6</definedName>
    <definedName name="asdfg">[19]Inform!$F$2</definedName>
    <definedName name="b">[20]!b</definedName>
    <definedName name="BB">'[21]1_Структура по елементах'!#REF!</definedName>
    <definedName name="bbb" hidden="1">{#N/A,#N/A,FALSE,"9PS0"}</definedName>
    <definedName name="boss">#REF!</definedName>
    <definedName name="buhg">#REF!</definedName>
    <definedName name="BuiltIn_Print_Area___1___1">#REF!</definedName>
    <definedName name="Butlin">#REF!</definedName>
    <definedName name="Button_21">"Ltke22_LTKE1_0798__3__Таблица"</definedName>
    <definedName name="C_108">[22]факт!#REF!</definedName>
    <definedName name="C_109">[22]факт!#REF!</definedName>
    <definedName name="C_110">[22]факт!#REF!</definedName>
    <definedName name="C_111">[22]факт!#REF!</definedName>
    <definedName name="C_112">[22]факт!#REF!</definedName>
    <definedName name="C_113">[22]факт!#REF!</definedName>
    <definedName name="C_114">[22]факт!#REF!</definedName>
    <definedName name="CCCCCCCC12">'[21]1_Структура по елементах'!#REF!</definedName>
    <definedName name="chel20">[8]рік!#REF!</definedName>
    <definedName name="ClDate">[23]Inform!$E$6</definedName>
    <definedName name="ClDate_21">[24]Inform!$E$6</definedName>
    <definedName name="ClDate_25">[24]Inform!$E$6</definedName>
    <definedName name="ClDate_6">[25]Inform!$E$6</definedName>
    <definedName name="Common">[2]Ini!$C$52</definedName>
    <definedName name="CommonCell">[2]Ini!$C$52</definedName>
    <definedName name="CompName">[23]Inform!$F$2</definedName>
    <definedName name="CompName_21">[24]Inform!$F$2</definedName>
    <definedName name="CompName_25">[24]Inform!$F$2</definedName>
    <definedName name="CompName_6">[25]Inform!$F$2</definedName>
    <definedName name="CompNameE">[23]Inform!$G$2</definedName>
    <definedName name="CompNameE_21">[24]Inform!$G$2</definedName>
    <definedName name="CompNameE_25">[24]Inform!$G$2</definedName>
    <definedName name="CompNameE_6">[25]Inform!$G$2</definedName>
    <definedName name="Cost_Category_National_ID">#REF!</definedName>
    <definedName name="course">'[26]Тариф на транзит'!$D$14</definedName>
    <definedName name="cr_dt">#REF!</definedName>
    <definedName name="crs">'[26]Тариф на транзит'!$D$14</definedName>
    <definedName name="csAllowDetailBudgeting">1</definedName>
    <definedName name="csAllowLocalConsolidation">1</definedName>
    <definedName name="csAppName">"FlFcBkFmGhGaFj@bAeDmE`CoA`DbAk"</definedName>
    <definedName name="csDesignMode">1</definedName>
    <definedName name="csDetailBudgetingURL">"FlFcBkFmGhGaD`@c@eEj@oFdFhEdAlAgEoE`@iAeBmBdDkAn@fDoEgFdCcEeEfAaEkEhAjEcBgFoDi@d@aAeGdCkCgAjCkA`DmEbAnDnAnBdDjEaCbDkDaGf@cDb@m@dD`EiE`GhClBeDoAb@eDcEkBl"</definedName>
    <definedName name="csKeepAlive">5</definedName>
    <definedName name="cskyiven_P_310_3trans_F_Dim01">"="</definedName>
    <definedName name="cskyiven_P_310_3trans_F_Dim02">"="</definedName>
    <definedName name="cskyiven_P_310_3trans_F_Dim03">"="</definedName>
    <definedName name="cskyiven_P_310_3trans_F_Dim06">"="</definedName>
    <definedName name="cskyiven_P_310_3trans_F_Dim08">"="</definedName>
    <definedName name="cskyiven_P_310_3trans_F_Dim09">"="</definedName>
    <definedName name="cskyiven_P_310_3trans_F_Dim10">"="</definedName>
    <definedName name="cskyiven_P_310_3trans_F_Dim11">"="</definedName>
    <definedName name="cskyiven_P_310_3trans_F_Dim12">"="</definedName>
    <definedName name="cskyiven_P_310_3trans_F_Dim13">"="</definedName>
    <definedName name="cskyiven_P_310_3trans_PP_kv_Dim01">"="</definedName>
    <definedName name="cskyiven_P_310_3trans_PP_kv_Dim02">"="</definedName>
    <definedName name="cskyiven_P_310_3trans_PP_kv_Dim03">"="</definedName>
    <definedName name="cskyiven_P_310_3trans_PP_kv_Dim06">"="</definedName>
    <definedName name="cskyiven_P_310_3trans_PP_kv_Dim08">"="</definedName>
    <definedName name="cskyiven_P_310_3trans_PP_kv_Dim09">"="</definedName>
    <definedName name="cskyiven_P_310_3trans_PP_kv_Dim10">"="</definedName>
    <definedName name="cskyiven_P_310_3trans_PP_kv_Dim11">"="</definedName>
    <definedName name="cskyiven_P_310_3trans_PP_kv_Dim12">"="</definedName>
    <definedName name="cskyiven_P_310_3trans_PP_kv_Dim13">"="</definedName>
    <definedName name="cskyiven_P_318kapitalizaciyaF_Dim01">"="</definedName>
    <definedName name="cskyiven_P_318kapitalizaciyaF_Dim02">"="</definedName>
    <definedName name="cskyiven_P_318kapitalizaciyaF_Dim03">"="</definedName>
    <definedName name="cskyiven_P_318kapitalizaciyaF_Dim06">"="</definedName>
    <definedName name="cskyiven_P_318kapitalizaciyaF_Dim07">"="</definedName>
    <definedName name="cskyiven_P_318kapitalizaciyaF_Dim08">"="</definedName>
    <definedName name="cskyiven_P_318kapitalizaciyaF_Dim09">"="</definedName>
    <definedName name="cskyiven_P_318kapitalizaciyaF_Dim10">"="</definedName>
    <definedName name="cskyiven_P_318kapitalizaciyaF_Dim11">"="</definedName>
    <definedName name="cskyiven_P_318kapitalizaciyaF_Dim12">"="</definedName>
    <definedName name="cskyiven_P_318kapitalizaciyaF_Dim13">"="</definedName>
    <definedName name="cskyiven_P_318kapitalizaciyaF_Dim14">"="</definedName>
    <definedName name="cskyiven_P_318kapitalizaciyaPP_Dim01">"="</definedName>
    <definedName name="cskyiven_P_318kapitalizaciyaPP_Dim02">"="</definedName>
    <definedName name="cskyiven_P_318kapitalizaciyaPP_Dim03">"="</definedName>
    <definedName name="cskyiven_P_318kapitalizaciyaPP_Dim06">"="</definedName>
    <definedName name="cskyiven_P_318kapitalizaciyaPP_Dim07">"="</definedName>
    <definedName name="cskyiven_P_318kapitalizaciyaPP_Dim08">"="</definedName>
    <definedName name="cskyiven_P_318kapitalizaciyaPP_Dim09">"="</definedName>
    <definedName name="cskyiven_P_318kapitalizaciyaPP_Dim10">"="</definedName>
    <definedName name="cskyiven_P_318kapitalizaciyaPP_Dim11">"="</definedName>
    <definedName name="cskyiven_P_318kapitalizaciyaPP_Dim12">"="</definedName>
    <definedName name="cskyiven_P_318kapitalizaciyaPP_Dim13">"="</definedName>
    <definedName name="cskyiven_P_318kapitalizaciyaPP_Dim14">"="</definedName>
    <definedName name="cskyiven_P_318remont_27energo__Dim01">"="</definedName>
    <definedName name="cskyiven_P_318remont_27energo__Dim02">"="</definedName>
    <definedName name="cskyiven_P_318remont_27energo__Dim03">"="</definedName>
    <definedName name="cskyiven_P_318remont_27energo__Dim04">"="</definedName>
    <definedName name="cskyiven_P_318remont_27energo__Dim07">"="</definedName>
    <definedName name="cskyiven_P_318remont_27energo__Dim09">"="</definedName>
    <definedName name="cskyiven_P_318remont_27energo__Dim10">"="</definedName>
    <definedName name="cskyiven_P_318remont_27energo__Dim11">"="</definedName>
    <definedName name="cskyiven_P_318remont_27energo__Dim12">"="</definedName>
    <definedName name="cskyiven_P_319_2_27energo__Dim01">"="</definedName>
    <definedName name="cskyiven_P_319_2_27energo__Dim02">"="</definedName>
    <definedName name="cskyiven_P_319_2_27energo__Dim03">"="</definedName>
    <definedName name="cskyiven_P_319_2_27energo__Dim07">"="</definedName>
    <definedName name="cskyiven_P_319_2_27energo__Dim08">"="</definedName>
    <definedName name="cskyiven_P_319_2_27energo__Dim09">"="</definedName>
    <definedName name="cskyiven_P_319_2_27energo__Dim10">"="</definedName>
    <definedName name="cskyiven_P_319_2_27energo__Dim11">"="</definedName>
    <definedName name="cskyiven_P_319_2_27energo__Dim12">"="</definedName>
    <definedName name="cskyiven_P_327_F_Dim01">"="</definedName>
    <definedName name="cskyiven_P_327_F_Dim02">"="</definedName>
    <definedName name="cskyiven_P_327_F_Dim03">"="</definedName>
    <definedName name="cskyiven_P_327_F_Dim07">"="</definedName>
    <definedName name="cskyiven_P_327_F_Dim08">"="</definedName>
    <definedName name="cskyiven_P_327_F_Dim09">"="</definedName>
    <definedName name="cskyiven_P_327_F_Dim10">"="</definedName>
    <definedName name="cskyiven_P_327_F_Dim11">"="</definedName>
    <definedName name="cskyiven_P_327_F_Dim12">"="</definedName>
    <definedName name="cskyiven_P_327_F_Dim13">"="</definedName>
    <definedName name="cskyiven_P_BK_EC_BP_Dim01">"="</definedName>
    <definedName name="cskyiven_P_BK_EC_BP_Dim02">"="</definedName>
    <definedName name="cskyiven_P_BK_EC_BP_Dim03">"="</definedName>
    <definedName name="cskyiven_P_BK_EC_BP_Dim04">"="</definedName>
    <definedName name="cskyiven_P_BK_EC_BP_Dim05">"="</definedName>
    <definedName name="cskyiven_P_BK_EC_BP_Dim07">"="</definedName>
    <definedName name="cskyiven_P_BK_EC_BP_Dim08">"="</definedName>
    <definedName name="cskyiven_P_BK_EC_BP_Dim09">"="</definedName>
    <definedName name="cskyiven_P_BK_EC_BP_Dim10">"="</definedName>
    <definedName name="cskyiven_P_BK_EC_BP_Dim11">"="</definedName>
    <definedName name="cskyiven_P_BK_EC_BP_Dim12">"="</definedName>
    <definedName name="cskyiven_P_BK_EC_BP_Dim14">"="</definedName>
    <definedName name="cskyiven_P_BK_EC_F_Dim01">"="</definedName>
    <definedName name="cskyiven_P_BK_EC_F_Dim02">"="</definedName>
    <definedName name="cskyiven_P_BK_EC_F_Dim03">"="</definedName>
    <definedName name="cskyiven_P_BK_EC_F_Dim04">"="</definedName>
    <definedName name="cskyiven_P_BK_EC_F_Dim05">"="</definedName>
    <definedName name="cskyiven_P_BK_EC_F_Dim07">"="</definedName>
    <definedName name="cskyiven_P_BK_EC_F_Dim08">"="</definedName>
    <definedName name="cskyiven_P_BK_EC_F_Dim09">"="</definedName>
    <definedName name="cskyiven_P_BK_EC_F_Dim10">"="</definedName>
    <definedName name="cskyiven_P_BK_EC_F_Dim11">"="</definedName>
    <definedName name="cskyiven_P_BK_EC_F_Dim12">"="</definedName>
    <definedName name="cskyiven_P_BK_EC_PP_kv_Dim01">"="</definedName>
    <definedName name="cskyiven_P_BK_EC_PP_kv_Dim02">"="</definedName>
    <definedName name="cskyiven_P_BK_EC_PP_kv_Dim03">"="</definedName>
    <definedName name="cskyiven_P_BK_EC_PP_kv_Dim04">"="</definedName>
    <definedName name="cskyiven_P_BK_EC_PP_kv_Dim05">"="</definedName>
    <definedName name="cskyiven_P_BK_EC_PP_kv_Dim07">"="</definedName>
    <definedName name="cskyiven_P_BK_EC_PP_kv_Dim08">"="</definedName>
    <definedName name="cskyiven_P_BK_EC_PP_kv_Dim09">"="</definedName>
    <definedName name="cskyiven_P_BK_EC_PP_kv_Dim10">"="</definedName>
    <definedName name="cskyiven_P_BK_EC_PP_kv_Dim11">"="</definedName>
    <definedName name="cskyiven_P_BK_EC_PP_kv_Dim12">"="</definedName>
    <definedName name="cskyiven_P_BKfil_BP_Dim01">"="</definedName>
    <definedName name="cskyiven_P_BKfil_BP_Dim02">"="</definedName>
    <definedName name="cskyiven_P_BKfil_BP_Dim03">"="</definedName>
    <definedName name="cskyiven_P_BKfil_BP_Dim04">"="</definedName>
    <definedName name="cskyiven_P_BKfil_BP_Dim06">"="</definedName>
    <definedName name="cskyiven_P_BKfil_BP_Dim08">"="</definedName>
    <definedName name="cskyiven_P_BKfil_BP_Dim09">"="</definedName>
    <definedName name="cskyiven_P_BKfil_BP_Dim10">"="</definedName>
    <definedName name="cskyiven_P_BKfil_BP_Dim11">"="</definedName>
    <definedName name="cskyiven_P_BKfil_BP_Dim12">"="</definedName>
    <definedName name="cskyiven_P_BKfil_BP_Dim13">"="</definedName>
    <definedName name="cskyiven_P_BKfil_F_Dim01">"="</definedName>
    <definedName name="cskyiven_P_BKfil_F_Dim02">"="</definedName>
    <definedName name="cskyiven_P_BKfil_F_Dim03">"="</definedName>
    <definedName name="cskyiven_P_BKfil_F_Dim04">"="</definedName>
    <definedName name="cskyiven_P_BKfil_F_Dim05">"="</definedName>
    <definedName name="cskyiven_P_BKfil_F_Dim07">"="</definedName>
    <definedName name="cskyiven_P_BKfil_F_Dim08">"="</definedName>
    <definedName name="cskyiven_P_BKfil_F_Dim09">"="</definedName>
    <definedName name="cskyiven_P_BKfil_F_Dim10">"="</definedName>
    <definedName name="cskyiven_P_BKfil_F_Dim11">"="</definedName>
    <definedName name="cskyiven_P_BKfil_F_Dim12">"="</definedName>
    <definedName name="cskyiven_P_BKfil_PP_kv_Dim01">"="</definedName>
    <definedName name="cskyiven_P_BKfil_PP_kv_Dim02">"="</definedName>
    <definedName name="cskyiven_P_BKfil_PP_kv_Dim03">"="</definedName>
    <definedName name="cskyiven_P_BKfil_PP_kv_Dim04">"="</definedName>
    <definedName name="cskyiven_P_BKfil_PP_kv_Dim05">"="</definedName>
    <definedName name="cskyiven_P_BKfil_PP_kv_Dim07">"="</definedName>
    <definedName name="cskyiven_P_BKfil_PP_kv_Dim08">"="</definedName>
    <definedName name="cskyiven_P_BKfil_PP_kv_Dim09">"="</definedName>
    <definedName name="cskyiven_P_BKfil_PP_kv_Dim10">"="</definedName>
    <definedName name="cskyiven_P_BKfil_PP_kv_Dim11">"="</definedName>
    <definedName name="cskyiven_P_BKfil_PP_kv_Dim12">"="</definedName>
    <definedName name="cskyiven_P_koli4estvo_dnei_F_Dim01">"="</definedName>
    <definedName name="cskyiven_P_koli4estvo_dnei_F_Dim02">"="</definedName>
    <definedName name="cskyiven_P_koli4estvo_dnei_F_Dim03">"="</definedName>
    <definedName name="cskyiven_P_koli4estvo_dnei_F_Dim06">"="</definedName>
    <definedName name="cskyiven_P_koli4estvo_dnei_F_Dim07">"="</definedName>
    <definedName name="cskyiven_P_koli4estvo_dnei_F_Dim08">"="</definedName>
    <definedName name="cskyiven_P_koli4estvo_dnei_F_Dim09">"="</definedName>
    <definedName name="cskyiven_P_koli4estvo_dnei_F_Dim10">"="</definedName>
    <definedName name="cskyiven_P_koli4estvo_dnei_F_Dim11">"="</definedName>
    <definedName name="cskyiven_P_koli4estvo_dnei_F_Dim12">"="</definedName>
    <definedName name="cskyiven_P_koli4estvo_dnei_F_Dim13">"="</definedName>
    <definedName name="cskyiven_P_KP_serv_BP_Dim01">"="</definedName>
    <definedName name="cskyiven_P_KP_serv_BP_Dim02">"="</definedName>
    <definedName name="cskyiven_P_KP_serv_BP_Dim03">"="</definedName>
    <definedName name="cskyiven_P_KP_serv_BP_Dim04">"="</definedName>
    <definedName name="cskyiven_P_KP_serv_BP_Dim06">"="</definedName>
    <definedName name="cskyiven_P_KP_serv_BP_Dim07">"="</definedName>
    <definedName name="cskyiven_P_KP_serv_BP_Dim08">"="</definedName>
    <definedName name="cskyiven_P_KP_serv_BP_Dim09">"="</definedName>
    <definedName name="cskyiven_P_KP_serv_BP_Dim10">"="</definedName>
    <definedName name="cskyiven_P_KP_serv_BP_Dim11">"="</definedName>
    <definedName name="cskyiven_P_KP_serv_BP_Dim12">"="</definedName>
    <definedName name="cskyiven_P_KP_serv_BP_Dim13">"="</definedName>
    <definedName name="cskyiven_P_KP_serv_F_Dim01">"="</definedName>
    <definedName name="cskyiven_P_KP_serv_F_Dim02">"="</definedName>
    <definedName name="cskyiven_P_KP_serv_F_Dim03">"="</definedName>
    <definedName name="cskyiven_P_KP_serv_F_Dim04">"="</definedName>
    <definedName name="cskyiven_P_KP_serv_F_Dim05">"="</definedName>
    <definedName name="cskyiven_P_KP_serv_F_Dim07">"="</definedName>
    <definedName name="cskyiven_P_KP_serv_F_Dim08">"="</definedName>
    <definedName name="cskyiven_P_KP_serv_F_Dim09">"="</definedName>
    <definedName name="cskyiven_P_KP_serv_F_Dim10">"="</definedName>
    <definedName name="cskyiven_P_KP_serv_F_Dim11">"="</definedName>
    <definedName name="cskyiven_P_KP_serv_F_Dim12">"="</definedName>
    <definedName name="cskyiven_P_KP_serv_F_Dim13">"="</definedName>
    <definedName name="cskyiven_P_KP_serv_PP_kv_Dim01">"="</definedName>
    <definedName name="cskyiven_P_KP_serv_PP_kv_Dim02">"="</definedName>
    <definedName name="cskyiven_P_KP_serv_PP_kv_Dim03">"="</definedName>
    <definedName name="cskyiven_P_KP_serv_PP_kv_Dim04">"="</definedName>
    <definedName name="cskyiven_P_KP_serv_PP_kv_Dim05">"="</definedName>
    <definedName name="cskyiven_P_KP_serv_PP_kv_Dim07">"="</definedName>
    <definedName name="cskyiven_P_KP_serv_PP_kv_Dim08">"="</definedName>
    <definedName name="cskyiven_P_KP_serv_PP_kv_Dim09">"="</definedName>
    <definedName name="cskyiven_P_KP_serv_PP_kv_Dim10">"="</definedName>
    <definedName name="cskyiven_P_KP_serv_PP_kv_Dim11">"="</definedName>
    <definedName name="cskyiven_P_KP_serv_PP_kv_Dim12">"="</definedName>
    <definedName name="cskyiven_P_KP_serv_PP_kv_Dim13">"="</definedName>
    <definedName name="cskyiven_P_palyvo_BP_Dim01">"="</definedName>
    <definedName name="cskyiven_P_palyvo_BP_Dim02">"="</definedName>
    <definedName name="cskyiven_P_palyvo_BP_Dim03">"="</definedName>
    <definedName name="cskyiven_P_palyvo_BP_Dim04">"="</definedName>
    <definedName name="cskyiven_P_palyvo_BP_Dim05">"="</definedName>
    <definedName name="cskyiven_P_palyvo_BP_Dim06">"="</definedName>
    <definedName name="cskyiven_P_palyvo_BP_Dim08">"="</definedName>
    <definedName name="cskyiven_P_palyvo_BP_Dim10">"="</definedName>
    <definedName name="cskyiven_P_palyvo_BP_Dim11">"="</definedName>
    <definedName name="cskyiven_P_palyvo_BP_Dim12">"="</definedName>
    <definedName name="cskyiven_P_palyvo_BP_Dim13">"="</definedName>
    <definedName name="cskyiven_P_palyvo_F_Dim01">"="</definedName>
    <definedName name="cskyiven_P_palyvo_F_Dim02">"="</definedName>
    <definedName name="cskyiven_P_palyvo_F_Dim03">"="</definedName>
    <definedName name="cskyiven_P_palyvo_F_Dim04">"="</definedName>
    <definedName name="cskyiven_P_palyvo_F_Dim05">"="</definedName>
    <definedName name="cskyiven_P_palyvo_F_Dim06">"="</definedName>
    <definedName name="cskyiven_P_palyvo_F_Dim08">"="</definedName>
    <definedName name="cskyiven_P_palyvo_F_Dim10">"="</definedName>
    <definedName name="cskyiven_P_palyvo_F_Dim11">"="</definedName>
    <definedName name="cskyiven_P_palyvo_F_Dim12">"="</definedName>
    <definedName name="cskyiven_P_palyvo_F_Dim13">"="</definedName>
    <definedName name="cskyiven_P_palyvo_PP_kv_Dim01">"="</definedName>
    <definedName name="cskyiven_P_palyvo_PP_kv_Dim02">"="</definedName>
    <definedName name="cskyiven_P_palyvo_PP_kv_Dim03">"="</definedName>
    <definedName name="cskyiven_P_palyvo_PP_kv_Dim04">"="</definedName>
    <definedName name="cskyiven_P_palyvo_PP_kv_Dim05">"="</definedName>
    <definedName name="cskyiven_P_palyvo_PP_kv_Dim06">"="</definedName>
    <definedName name="cskyiven_P_palyvo_PP_kv_Dim08">"="</definedName>
    <definedName name="cskyiven_P_palyvo_PP_kv_Dim10">"="</definedName>
    <definedName name="cskyiven_P_palyvo_PP_kv_Dim11">"="</definedName>
    <definedName name="cskyiven_P_palyvo_PP_kv_Dim12">"="</definedName>
    <definedName name="cskyiven_P_palyvo_PP_kv_Dim13">"="</definedName>
    <definedName name="cskyiven_P_personal_BP_Dim01">"="</definedName>
    <definedName name="cskyiven_P_personal_BP_Dim02">"="</definedName>
    <definedName name="cskyiven_P_personal_BP_Dim03">"="</definedName>
    <definedName name="cskyiven_P_personal_BP_Dim04">"="</definedName>
    <definedName name="cskyiven_P_personal_BP_Dim06">"="</definedName>
    <definedName name="cskyiven_P_personal_BP_Dim08">"="</definedName>
    <definedName name="cskyiven_P_personal_BP_Dim10">"="</definedName>
    <definedName name="cskyiven_P_personal_BP_Dim11">"="</definedName>
    <definedName name="cskyiven_P_personal_BP_Dim12">"="</definedName>
    <definedName name="cskyiven_P_personal_BP_Dim13">"="</definedName>
    <definedName name="cskyiven_P_personal_F_Dim01">"="</definedName>
    <definedName name="cskyiven_P_personal_F_Dim02">"="</definedName>
    <definedName name="cskyiven_P_personal_F_Dim03">"="</definedName>
    <definedName name="cskyiven_P_personal_F_Dim04">"="</definedName>
    <definedName name="cskyiven_P_personal_F_Dim06">"="</definedName>
    <definedName name="cskyiven_P_personal_F_Dim08">"="</definedName>
    <definedName name="cskyiven_P_personal_F_Dim10">"="</definedName>
    <definedName name="cskyiven_P_personal_F_Dim11">"="</definedName>
    <definedName name="cskyiven_P_personal_F_Dim12">"="</definedName>
    <definedName name="cskyiven_P_personal_F_Dim13">"="</definedName>
    <definedName name="cskyiven_P_personal_PP_kv_Dim01">"="</definedName>
    <definedName name="cskyiven_P_personal_PP_kv_Dim02">"="</definedName>
    <definedName name="cskyiven_P_personal_PP_kv_Dim03">"="</definedName>
    <definedName name="cskyiven_P_personal_PP_kv_Dim04">"="</definedName>
    <definedName name="cskyiven_P_personal_PP_kv_Dim06">"="</definedName>
    <definedName name="cskyiven_P_personal_PP_kv_Dim08">"="</definedName>
    <definedName name="cskyiven_P_personal_PP_kv_Dim10">"="</definedName>
    <definedName name="cskyiven_P_personal_PP_kv_Dim11">"="</definedName>
    <definedName name="cskyiven_P_personal_PP_kv_Dim12">"="</definedName>
    <definedName name="cskyiven_P_personal_PP_kv_Dim13">"="</definedName>
    <definedName name="cskyiven_P_remont_BP_Dim01">"="</definedName>
    <definedName name="cskyiven_P_remont_BP_Dim02">"="</definedName>
    <definedName name="cskyiven_P_remont_BP_Dim03">"="</definedName>
    <definedName name="cskyiven_P_remont_BP_Dim04">"="</definedName>
    <definedName name="cskyiven_P_remont_BP_Dim06">"="</definedName>
    <definedName name="cskyiven_P_remont_BP_Dim08">"="</definedName>
    <definedName name="cskyiven_P_remont_BP_Dim10">"="</definedName>
    <definedName name="cskyiven_P_remont_BP_Dim11">"="</definedName>
    <definedName name="cskyiven_P_remont_BP_Dim12">"="</definedName>
    <definedName name="cskyiven_P_remont_BP_Dim13">"="</definedName>
    <definedName name="cskyiven_P_remont_F_Dim01">"="</definedName>
    <definedName name="cskyiven_P_remont_F_Dim02">"="</definedName>
    <definedName name="cskyiven_P_remont_F_Dim03">"="</definedName>
    <definedName name="cskyiven_P_remont_F_Dim04">"="</definedName>
    <definedName name="cskyiven_P_remont_F_Dim06">"="</definedName>
    <definedName name="cskyiven_P_remont_F_Dim08">"="</definedName>
    <definedName name="cskyiven_P_remont_F_Dim10">"="</definedName>
    <definedName name="cskyiven_P_remont_F_Dim11">"="</definedName>
    <definedName name="cskyiven_P_remont_F_Dim12">"="</definedName>
    <definedName name="cskyiven_P_remont_F_Dim13">"="</definedName>
    <definedName name="cskyiven_P_remont_PP_kv_Dim01">"="</definedName>
    <definedName name="cskyiven_P_remont_PP_kv_Dim02">"="</definedName>
    <definedName name="cskyiven_P_remont_PP_kv_Dim03">"="</definedName>
    <definedName name="cskyiven_P_remont_PP_kv_Dim04">"="</definedName>
    <definedName name="cskyiven_P_remont_PP_kv_Dim06">"="</definedName>
    <definedName name="cskyiven_P_remont_PP_kv_Dim08">"="</definedName>
    <definedName name="cskyiven_P_remont_PP_kv_Dim10">"="</definedName>
    <definedName name="cskyiven_P_remont_PP_kv_Dim11">"="</definedName>
    <definedName name="cskyiven_P_remont_PP_kv_Dim12">"="</definedName>
    <definedName name="cskyiven_P_remont_PP_kv_Dim13">"="</definedName>
    <definedName name="cskyiven_P_RuhKI_BP_Dim01">"="</definedName>
    <definedName name="cskyiven_P_RuhKI_BP_Dim02">"="</definedName>
    <definedName name="cskyiven_P_RuhKI_BP_Dim03">"="</definedName>
    <definedName name="cskyiven_P_RuhKI_BP_Dim04">"="</definedName>
    <definedName name="cskyiven_P_RuhKI_BP_Dim05">"="</definedName>
    <definedName name="cskyiven_P_RuhKI_BP_Dim07">"="</definedName>
    <definedName name="cskyiven_P_RuhKI_BP_Dim09">"="</definedName>
    <definedName name="cskyiven_P_RuhKI_BP_Dim10">"="</definedName>
    <definedName name="cskyiven_P_RuhKI_BP_Dim11">"="</definedName>
    <definedName name="cskyiven_P_RuhKI_BP_Dim12">"="</definedName>
    <definedName name="cskyiven_P_RuhKI_F_Dim01">"="</definedName>
    <definedName name="cskyiven_P_RuhKI_F_Dim02">"="</definedName>
    <definedName name="cskyiven_P_RuhKI_F_Dim03">"="</definedName>
    <definedName name="cskyiven_P_RuhKI_F_Dim04">"="</definedName>
    <definedName name="cskyiven_P_RuhKI_F_Dim05">"="</definedName>
    <definedName name="cskyiven_P_RuhKI_F_Dim07">"="</definedName>
    <definedName name="cskyiven_P_RuhKI_F_Dim09">"="</definedName>
    <definedName name="cskyiven_P_RuhKI_F_Dim10">"="</definedName>
    <definedName name="cskyiven_P_RuhKI_F_Dim11">"="</definedName>
    <definedName name="cskyiven_P_RuhKI_F_Dim12">"="</definedName>
    <definedName name="cskyiven_P_RuhKI_PP_kv_Dim01">"="</definedName>
    <definedName name="cskyiven_P_RuhKI_PP_kv_Dim02">"="</definedName>
    <definedName name="cskyiven_P_RuhKI_PP_kv_Dim03">"="</definedName>
    <definedName name="cskyiven_P_RuhKI_PP_kv_Dim04">"="</definedName>
    <definedName name="cskyiven_P_RuhKI_PP_kv_Dim05">"="</definedName>
    <definedName name="cskyiven_P_RuhKI_PP_kv_Dim07">"="</definedName>
    <definedName name="cskyiven_P_RuhKI_PP_kv_Dim09">"="</definedName>
    <definedName name="cskyiven_P_RuhKI_PP_kv_Dim10">"="</definedName>
    <definedName name="cskyiven_P_RuhKI_PP_kv_Dim11">"="</definedName>
    <definedName name="cskyiven_P_RuhKI_PP_kv_Dim12">"="</definedName>
    <definedName name="cskyiven_P_SF_doh_F_Dim01">"="</definedName>
    <definedName name="cskyiven_P_SF_doh_F_Dim02">"="</definedName>
    <definedName name="cskyiven_P_SF_doh_F_Dim03">"="</definedName>
    <definedName name="cskyiven_P_SF_doh_F_Dim05">"="</definedName>
    <definedName name="cskyiven_P_SF_doh_F_Dim07">"="</definedName>
    <definedName name="cskyiven_P_SF_doh_F_Dim09">"="</definedName>
    <definedName name="cskyiven_P_SF_doh_F_Dim10">"="</definedName>
    <definedName name="cskyiven_P_SF_doh_F_Dim11">"="</definedName>
    <definedName name="cskyiven_P_SF_doh_F_Dim12">"="</definedName>
    <definedName name="cskyiven_P_SF_doh_F_Dim14">"="</definedName>
    <definedName name="cskyiven_P_SF_doh_PP_Dim01">"="</definedName>
    <definedName name="cskyiven_P_SF_doh_PP_Dim02">"="</definedName>
    <definedName name="cskyiven_P_SF_doh_PP_Dim03">"="</definedName>
    <definedName name="cskyiven_P_SF_doh_PP_Dim05">"="</definedName>
    <definedName name="cskyiven_P_SF_doh_PP_Dim07">"="</definedName>
    <definedName name="cskyiven_P_SF_doh_PP_Dim09">"="</definedName>
    <definedName name="cskyiven_P_SF_doh_PP_Dim10">"="</definedName>
    <definedName name="cskyiven_P_SF_doh_PP_Dim11">"="</definedName>
    <definedName name="cskyiven_P_SF_doh_PP_Dim12">"="</definedName>
    <definedName name="cskyiven_P_SF_doh_PP_Dim14">"="</definedName>
    <definedName name="cskyiven_P_SF_vytr_F_Dim01">"="</definedName>
    <definedName name="cskyiven_P_SF_vytr_F_Dim02">"="</definedName>
    <definedName name="cskyiven_P_SF_vytr_F_Dim03">"="</definedName>
    <definedName name="cskyiven_P_SF_vytr_F_Dim05">"="</definedName>
    <definedName name="cskyiven_P_SF_vytr_F_Dim06">"="</definedName>
    <definedName name="cskyiven_P_SF_vytr_F_Dim07">"="</definedName>
    <definedName name="cskyiven_P_SF_vytr_F_Dim08">"="</definedName>
    <definedName name="cskyiven_P_SF_vytr_F_Dim09">"="</definedName>
    <definedName name="cskyiven_P_SF_vytr_F_Dim10">"="</definedName>
    <definedName name="cskyiven_P_SF_vytr_F_Dim11">"="</definedName>
    <definedName name="cskyiven_P_SF_vytr_F_Dim13">"="</definedName>
    <definedName name="cskyiven_P_SF_vytr_PP_Dim01">"="</definedName>
    <definedName name="cskyiven_P_SF_vytr_PP_Dim02">"="</definedName>
    <definedName name="cskyiven_P_SF_vytr_PP_Dim03">"="</definedName>
    <definedName name="cskyiven_P_SF_vytr_PP_Dim05">"="</definedName>
    <definedName name="cskyiven_P_SF_vytr_PP_Dim06">"="</definedName>
    <definedName name="cskyiven_P_SF_vytr_PP_Dim07">"="</definedName>
    <definedName name="cskyiven_P_SF_vytr_PP_Dim08">"="</definedName>
    <definedName name="cskyiven_P_SF_vytr_PP_Dim09">"="</definedName>
    <definedName name="cskyiven_P_SF_vytr_PP_Dim10">"="</definedName>
    <definedName name="cskyiven_P_SF_vytr_PP_Dim11">"="</definedName>
    <definedName name="cskyiven_P_SF_vytr_PP_Dim13">"="</definedName>
    <definedName name="cskyiven_P_TEP_BPfil_Dim01">"="</definedName>
    <definedName name="cskyiven_P_TEP_BPfil_Dim02">"="</definedName>
    <definedName name="cskyiven_P_TEP_BPfil_Dim03">"="</definedName>
    <definedName name="cskyiven_P_TEP_BPfil_Dim04">"="</definedName>
    <definedName name="cskyiven_P_TEP_BPfil_Dim05">"="</definedName>
    <definedName name="cskyiven_P_TEP_BPfil_Dim06">"="</definedName>
    <definedName name="cskyiven_P_TEP_BPfil_Dim07">"="</definedName>
    <definedName name="cskyiven_P_TEP_BPfil_Dim08">"="</definedName>
    <definedName name="cskyiven_P_TEP_BPfil_Dim09">"="</definedName>
    <definedName name="cskyiven_P_TEP_BPfil_Dim10">"="</definedName>
    <definedName name="cskyiven_P_TEP_BPfil_Dim11">"="</definedName>
    <definedName name="cskyiven_P_TEP_BPfil_Dim12">"="</definedName>
    <definedName name="cskyiven_P_TEP_Ffil_Dim01">"="</definedName>
    <definedName name="cskyiven_P_TEP_Ffil_Dim02">"="</definedName>
    <definedName name="cskyiven_P_TEP_Ffil_Dim03">"="</definedName>
    <definedName name="cskyiven_P_TEP_Ffil_Dim04">"="</definedName>
    <definedName name="cskyiven_P_TEP_Ffil_Dim05">"="</definedName>
    <definedName name="cskyiven_P_TEP_Ffil_Dim06">"="</definedName>
    <definedName name="cskyiven_P_TEP_Ffil_Dim07">"="</definedName>
    <definedName name="cskyiven_P_TEP_Ffil_Dim08">"="</definedName>
    <definedName name="cskyiven_P_TEP_Ffil_Dim09">"="</definedName>
    <definedName name="cskyiven_P_TEP_Ffil_Dim10">"="</definedName>
    <definedName name="cskyiven_P_TEP_Ffil_Dim11">"="</definedName>
    <definedName name="cskyiven_P_TEP_Ffil_Dim12">"="</definedName>
    <definedName name="cskyiven_P_TEP_PPfil_kv_Dim01">"="</definedName>
    <definedName name="cskyiven_P_TEP_PPfil_kv_Dim02">"="</definedName>
    <definedName name="cskyiven_P_TEP_PPfil_kv_Dim03">"="</definedName>
    <definedName name="cskyiven_P_TEP_PPfil_kv_Dim04">"="</definedName>
    <definedName name="cskyiven_P_TEP_PPfil_kv_Dim05">"="</definedName>
    <definedName name="cskyiven_P_TEP_PPfil_kv_Dim06">"="</definedName>
    <definedName name="cskyiven_P_TEP_PPfil_kv_Dim07">"="</definedName>
    <definedName name="cskyiven_P_TEP_PPfil_kv_Dim08">"="</definedName>
    <definedName name="cskyiven_P_TEP_PPfil_kv_Dim09">"="</definedName>
    <definedName name="cskyiven_P_TEP_PPfil_kv_Dim10">"="</definedName>
    <definedName name="cskyiven_P_TEP_PPfil_kv_Dim11">"="</definedName>
    <definedName name="cskyiven_P_TEP_PPfil_kv_Dim12">"="</definedName>
    <definedName name="cskyiven_P_Vyr_Pok_BP_Dim01">"="</definedName>
    <definedName name="cskyiven_P_Vyr_Pok_BP_Dim02">"="</definedName>
    <definedName name="cskyiven_P_Vyr_Pok_BP_Dim03">"="</definedName>
    <definedName name="cskyiven_P_Vyr_Pok_BP_Dim04">"="</definedName>
    <definedName name="cskyiven_P_Vyr_Pok_BP_Dim06">"="</definedName>
    <definedName name="cskyiven_P_Vyr_Pok_BP_Dim07">"="</definedName>
    <definedName name="cskyiven_P_Vyr_Pok_BP_Dim08">"="</definedName>
    <definedName name="cskyiven_P_Vyr_Pok_BP_Dim09">"="</definedName>
    <definedName name="cskyiven_P_Vyr_Pok_BP_Dim10">"="</definedName>
    <definedName name="cskyiven_P_Vyr_Pok_BP_Dim11">"="</definedName>
    <definedName name="cskyiven_P_Vyr_Pok_BP_Dim12">"="</definedName>
    <definedName name="cskyiven_P_Vyr_Pok_BP_Dim13">"="</definedName>
    <definedName name="cskyiven_P_Vyr_Pok_F_Dim01">"="</definedName>
    <definedName name="cskyiven_P_Vyr_Pok_F_Dim02">"="</definedName>
    <definedName name="cskyiven_P_Vyr_Pok_F_Dim03">"="</definedName>
    <definedName name="cskyiven_P_Vyr_Pok_F_Dim04">"="</definedName>
    <definedName name="cskyiven_P_Vyr_Pok_F_Dim06">"="</definedName>
    <definedName name="cskyiven_P_Vyr_Pok_F_Dim07">"="</definedName>
    <definedName name="cskyiven_P_Vyr_Pok_F_Dim08">"="</definedName>
    <definedName name="cskyiven_P_Vyr_Pok_F_Dim09">"="</definedName>
    <definedName name="cskyiven_P_Vyr_Pok_F_Dim10">"="</definedName>
    <definedName name="cskyiven_P_Vyr_Pok_F_Dim11">"="</definedName>
    <definedName name="cskyiven_P_Vyr_Pok_F_Dim12">"="</definedName>
    <definedName name="cskyiven_P_Vyr_Pok_F_Dim13">"="</definedName>
    <definedName name="cskyiven_P_Vyr_Pok_PP_kv_Dim01">"="</definedName>
    <definedName name="cskyiven_P_Vyr_Pok_PP_kv_Dim02">"="</definedName>
    <definedName name="cskyiven_P_Vyr_Pok_PP_kv_Dim03">"="</definedName>
    <definedName name="cskyiven_P_Vyr_Pok_PP_kv_Dim04">"="</definedName>
    <definedName name="cskyiven_P_Vyr_Pok_PP_kv_Dim07">"="</definedName>
    <definedName name="cskyiven_P_Vyr_Pok_PP_kv_Dim08">"="</definedName>
    <definedName name="cskyiven_P_Vyr_Pok_PP_kv_Dim09">"="</definedName>
    <definedName name="cskyiven_P_Vyr_Pok_PP_kv_Dim10">"="</definedName>
    <definedName name="cskyiven_P_Vyr_Pok_PP_kv_Dim11">"="</definedName>
    <definedName name="cskyiven_P_Vyr_Pok_PP_kv_Dim12">"="</definedName>
    <definedName name="cskyiven_P_Vyr_Pok_PP_kv_Dim13">"="</definedName>
    <definedName name="cskyiven_P_Vyr_Pok_PP_kv_Dim14">"="</definedName>
    <definedName name="csLocalConsolidationOnSubmit">1</definedName>
    <definedName name="csRefreshOnOpen">1</definedName>
    <definedName name="csRefreshOnRotate">1</definedName>
    <definedName name="currency">#REF!</definedName>
    <definedName name="Cе511">#REF!</definedName>
    <definedName name="D">[16]рік!#REF!</definedName>
    <definedName name="DATA1">'[27]загальна 50'!#REF!</definedName>
    <definedName name="DATA10">'[27]загальна 50'!#REF!</definedName>
    <definedName name="DATA11">'[27]загальна 50'!#REF!</definedName>
    <definedName name="DATA12">'[27]загальна 50'!#REF!</definedName>
    <definedName name="DATA13">#REF!</definedName>
    <definedName name="DATA14">#REF!</definedName>
    <definedName name="DATA15">#REF!</definedName>
    <definedName name="DATA16">#REF!</definedName>
    <definedName name="DATA2">#REF!</definedName>
    <definedName name="DATA3">'[27]загальна 50'!#REF!</definedName>
    <definedName name="DATA4">#REF!</definedName>
    <definedName name="DATA5">'[27]загальна 50'!#REF!</definedName>
    <definedName name="DATA6">#REF!</definedName>
    <definedName name="DATA7">#REF!</definedName>
    <definedName name="DATA8">'[27]загальна 50'!#REF!</definedName>
    <definedName name="DATA9">'[27]загальна 50'!#REF!</definedName>
    <definedName name="DataDir">[2]Ini!$C$6</definedName>
    <definedName name="DataLevels">[28]Ini!$C$47:$C$49</definedName>
    <definedName name="DataPath">[2]Ini!$C$5</definedName>
    <definedName name="Dep_Full">[2]Філіали!$D$2:$D$20</definedName>
    <definedName name="Dep_Name">[2]Філіали!$C$2:$C$20</definedName>
    <definedName name="DepT">'[2]Типи філіалів'!$A$2:$A$3</definedName>
    <definedName name="DepType">[2]Філіали!$E$2:$E$17</definedName>
    <definedName name="DepTypeName">'[2]Типи філіалів'!$B$2:$B$3</definedName>
    <definedName name="DLv0">[2]Формати!$B$10:$D$10</definedName>
    <definedName name="ds">'[29]7  Інші витрати'!#REF!</definedName>
    <definedName name="E">[16]рік!#REF!</definedName>
    <definedName name="ee">[20]!ee</definedName>
    <definedName name="ekymay">[20]!ekymay</definedName>
    <definedName name="Electro">[2]Ini!$C$53</definedName>
    <definedName name="ElectroCell">[2]Ini!$C$53</definedName>
    <definedName name="ElectroTeplo1">[2]Ini!$C$55</definedName>
    <definedName name="ElectroTeplo1Cell">[2]Ini!$C$55</definedName>
    <definedName name="ElectroTeplo2">[2]Ini!$C$56</definedName>
    <definedName name="ElectroTeplo2Cell">[2]Ini!$C$56</definedName>
    <definedName name="email">#REF!</definedName>
    <definedName name="ew">[20]!ew</definedName>
    <definedName name="Excel_BuiltIn__FilterDatabase_47">#REF!</definedName>
    <definedName name="Excel_BuiltIn__FilterDatabase_48">#REF!</definedName>
    <definedName name="Excel_BuiltIn_Criteria">#REF!</definedName>
    <definedName name="Excel_BuiltIn_Database">#REF!</definedName>
    <definedName name="Excel_BuiltIn_Extract">#REF!</definedName>
    <definedName name="Excel_BuiltIn_Print_Area_1">#REF!</definedName>
    <definedName name="Excel_BuiltIn_Print_Area_3">#REF!</definedName>
    <definedName name="Excel_BuiltIn_Print_Area_9">#REF!</definedName>
    <definedName name="Excel_BuiltIn_Print_Titles_2_1">#REF!</definedName>
    <definedName name="Excel_VDS">#REF!</definedName>
    <definedName name="ExternalData2">[2]Плани!$A$1:$E$3</definedName>
    <definedName name="F">[16]рік!#REF!</definedName>
    <definedName name="Fact_Type_ID">#REF!</definedName>
    <definedName name="fdf">#REF!</definedName>
    <definedName name="fghjh">'[30]АТ_на 2004_витрати_1'!#REF!</definedName>
    <definedName name="FinDAte">#REF!</definedName>
    <definedName name="firm">#REF!</definedName>
    <definedName name="FirstDataRow">[2]Ini!$C$7</definedName>
    <definedName name="footer">#REF!</definedName>
    <definedName name="ForDebug">#REF!</definedName>
    <definedName name="Format">[2]Ini!$C$57</definedName>
    <definedName name="FormatCell">[2]Ini!$C$57</definedName>
    <definedName name="fsdgfag">#REF!</definedName>
    <definedName name="G">[16]рік!#REF!</definedName>
    <definedName name="GER">[20]!GER</definedName>
    <definedName name="gg">[20]!gg</definedName>
    <definedName name="ggg">#REF!</definedName>
    <definedName name="gjh">[31]assump!#REF!</definedName>
    <definedName name="group">#REF!</definedName>
    <definedName name="H">[32]рік!#REF!</definedName>
    <definedName name="Heading">[2]Ini!$C$8</definedName>
    <definedName name="hhh">[33]!аппа</definedName>
    <definedName name="hhhhh">[20]!hhhhh</definedName>
    <definedName name="HJBHF">[34]ккдКПТМ!$A$2:$A$57</definedName>
    <definedName name="hopok">[20]!hopok</definedName>
    <definedName name="HTML_CodePage" hidden="1">1251</definedName>
    <definedName name="HTML_Control" hidden="1">{"'таб 21'!$A$1:$U$24","'таб 21'!$A$1:$U$1"}</definedName>
    <definedName name="HTML_Description" hidden="1">""</definedName>
    <definedName name="HTML_Email" hidden="1">""</definedName>
    <definedName name="HTML_Header" hidden="1">"таб 21"</definedName>
    <definedName name="HTML_LastUpdate" hidden="1">"22.06.00"</definedName>
    <definedName name="HTML_LineAfter" hidden="1">TRUE</definedName>
    <definedName name="HTML_LineBefore" hidden="1">TRUE</definedName>
    <definedName name="HTML_Name" hidden="1">"KOPAN"</definedName>
    <definedName name="HTML_OBDlg2" hidden="1">TRUE</definedName>
    <definedName name="HTML_OBDlg4" hidden="1">TRUE</definedName>
    <definedName name="HTML_OS" hidden="1">0</definedName>
    <definedName name="HTML_PathFile" hidden="1">"C:\Мои документы\ОТЧЁТЫ 1999 ГОДА\12 мес\MyHTML.htm"</definedName>
    <definedName name="HTML_Title" hidden="1">"Таблицы к отчету 1999 года"</definedName>
    <definedName name="i">[20]!i</definedName>
    <definedName name="ID_201301">'[35]2013'!$A$3:$A$252</definedName>
    <definedName name="ID_201302">'[35]2013'!$C$3:$C$252</definedName>
    <definedName name="ID_201303">'[35]2013'!$E$3:$E$252</definedName>
    <definedName name="ID_201304">'[35]2013'!$G$3:$G$252</definedName>
    <definedName name="ID_201305">'[35]2013'!$I$3:$I$252</definedName>
    <definedName name="ID_201306">'[35]2013'!$K$3:$K$252</definedName>
    <definedName name="ID_201307">'[35]2013'!$M$3:$M$252</definedName>
    <definedName name="ID_201308">'[35]2013'!$O$3:$O$252</definedName>
    <definedName name="ID_201309">'[35]2013'!$Q$3:$Q$252</definedName>
    <definedName name="ID_201310">'[35]2013'!$S$3:$S$252</definedName>
    <definedName name="ID_201311">'[35]2013'!$U$3:$U$252</definedName>
    <definedName name="ID_201312">'[35]2013'!$W$3:$W$252</definedName>
    <definedName name="ID_201401">'[35]2014'!$A$3:$A$252</definedName>
    <definedName name="ID_201402">'[35]2014'!$C$3:$C$252</definedName>
    <definedName name="ID_201403">'[35]2014'!$E$3:$E$252</definedName>
    <definedName name="ID_201404">'[35]2014'!$G$3:$G$252</definedName>
    <definedName name="ID_201405">'[35]2014'!$I$3:$I$252</definedName>
    <definedName name="ID_201406">'[35]2014'!$K$3:$K$252</definedName>
    <definedName name="ID_201407">'[35]2014'!$M$3:$M$252</definedName>
    <definedName name="ID_201408">'[35]2014'!$O$3:$O$252</definedName>
    <definedName name="ID_201409">'[35]2014'!$Q$3:$Q$252</definedName>
    <definedName name="ID_201410">'[35]2014'!$S$3:$S$252</definedName>
    <definedName name="ID_201411">'[35]2014'!$U$3:$U$252</definedName>
    <definedName name="ID_201412">'[35]2014'!$W$3:$W$252</definedName>
    <definedName name="ID_201501">'[35]2015'!$A$3:$A$252</definedName>
    <definedName name="ID_201502">'[35]2015'!$C$3:$C$252</definedName>
    <definedName name="ID_201503">'[35]2015'!$E$3:$E$252</definedName>
    <definedName name="ID_201504">'[35]2015'!$G$3:$G$252</definedName>
    <definedName name="ID_201505">'[35]2015'!$I$3:$I$252</definedName>
    <definedName name="ID_201506">'[35]2015'!$K$3:$K$252</definedName>
    <definedName name="ID_201507">'[35]2015'!$M$3:$M$252</definedName>
    <definedName name="ID_201508">'[35]2015'!$O$3:$O$252</definedName>
    <definedName name="ID_201509">'[35]2015'!$Q$3:$Q$252</definedName>
    <definedName name="ID_201510">'[35]2015'!$S$3:$S$252</definedName>
    <definedName name="ID_201511">'[35]2015'!$U$3:$U$252</definedName>
    <definedName name="id_dep">[2]Філіали!$B$2:$B$20</definedName>
    <definedName name="id_p">[2]Періоди!$A$2:$A$35</definedName>
    <definedName name="Id_TypeList">'[23]Типи данних філії'!#REF!</definedName>
    <definedName name="II">#REF!</definedName>
    <definedName name="iii_contr" hidden="1">{"'таб 21'!$A$1:$U$24","'таб 21'!$A$1:$U$1"}</definedName>
    <definedName name="ij1sssss">'[36]7  Інші витрати'!#REF!</definedName>
    <definedName name="Intercompany">#REF!</definedName>
    <definedName name="J">'[21]1_Структура по елементах'!#REF!</definedName>
    <definedName name="JJ">#REF!</definedName>
    <definedName name="K">'[21]1_Структура по елементах'!#REF!</definedName>
    <definedName name="Katya">[20]!Katya</definedName>
    <definedName name="KBCN" hidden="1">{#N/A,#N/A,FALSE,"9PS0"}</definedName>
    <definedName name="kkkk">[20]!kkkk</definedName>
    <definedName name="kod">[2]Періоди!$B$2:$B$35</definedName>
    <definedName name="koef_e_EZ">[2]KOEF!$E$2</definedName>
    <definedName name="koef_e_T5">[25]KOEF!$C$2</definedName>
    <definedName name="koef_e_T6">[25]KOEF!$D$2</definedName>
    <definedName name="koefE_1.1.1.">#REF!</definedName>
    <definedName name="koefE_1.1.2.">#REF!</definedName>
    <definedName name="koefE_1_1_1_">#REF!</definedName>
    <definedName name="koefE_1_1_2_">#REF!</definedName>
    <definedName name="koefT_1.2.">#REF!</definedName>
    <definedName name="koefT_1_2_">#REF!</definedName>
    <definedName name="kot" hidden="1">{#N/A,#N/A,FALSE,"9PS0"}</definedName>
    <definedName name="L">[16]рік!#REF!</definedName>
    <definedName name="LastDataLev">[28]Ini!$C$46</definedName>
    <definedName name="LastDep_Full">[2]Ini!$C$13</definedName>
    <definedName name="LastDep_FullD">[2]Ini!$C$18</definedName>
    <definedName name="LastDep_Name">[2]Ini!$C$12</definedName>
    <definedName name="LastDep_NameD">[2]Ini!$C$17</definedName>
    <definedName name="LastDtLev">[28]Ini!$C$38</definedName>
    <definedName name="LastID_DEP">[2]Ini!$C$11</definedName>
    <definedName name="LastID_DEPD">[2]Ini!$C$16</definedName>
    <definedName name="LastID_PLAN">[2]Ini!$C$21</definedName>
    <definedName name="LastId_rep">[2]Ini!$C$28</definedName>
    <definedName name="LastId_repD">[2]Ini!$C$24</definedName>
    <definedName name="LastId_type">[2]Ini!$C$20</definedName>
    <definedName name="LastItem">[37]Лист1!$A$1</definedName>
    <definedName name="LastLev">[2]Ini!$C$37</definedName>
    <definedName name="LastMonth">[38]Ini!$B$5</definedName>
    <definedName name="LastPeriodId">[2]Ini!$C$32</definedName>
    <definedName name="LastPeriodKod">[2]Ini!$C$33</definedName>
    <definedName name="LastPeriodPoz">[2]Ini!$C$31</definedName>
    <definedName name="LastPeriodRuName">[2]Ini!$C$35</definedName>
    <definedName name="LastPeriodUkName">[2]Ini!$C$34</definedName>
    <definedName name="LastPoz">[2]Ini!$C$10</definedName>
    <definedName name="LastPozD">[2]Ini!$C$15</definedName>
    <definedName name="LastQ">[9]Periods!$B$6</definedName>
    <definedName name="LastRepName">[2]Ini!$C$29</definedName>
    <definedName name="LastRepNameD">[2]Ini!$C$25</definedName>
    <definedName name="LastRepPoz">[2]Ini!$C$27</definedName>
    <definedName name="LastRepPozD">[2]Ini!$C$23</definedName>
    <definedName name="LastStLev">[2]Ini!$C$37</definedName>
    <definedName name="LastTypePoz">[2]Ini!$C$19</definedName>
    <definedName name="LastYear">[2]Ini!$C$1</definedName>
    <definedName name="lena">'[30]АТ_на 2004_витрати_1'!#REF!</definedName>
    <definedName name="Lev0">[2]Формати!$B$2:$E$2</definedName>
    <definedName name="Level1">[2]Формати!$B$3:$E$3</definedName>
    <definedName name="Level2">[2]Формати!$B$4:$E$4</definedName>
    <definedName name="Level3">[2]Формати!$B$5:$E$5</definedName>
    <definedName name="Level4">[2]Формати!$B$6:$E$6</definedName>
    <definedName name="Level5">[2]Формати!$B$7:$E$7</definedName>
    <definedName name="LevNames">[28]Ini!$C$40:$C$44</definedName>
    <definedName name="limlist">#REF!</definedName>
    <definedName name="llllll">[20]!llllll</definedName>
    <definedName name="Load">'[39]МТР Газ України'!$B$4</definedName>
    <definedName name="Load_ID">'[40]МТР Газ України'!$B$4</definedName>
    <definedName name="Load_ID_10">'[36]7  Інші витрати'!#REF!</definedName>
    <definedName name="Load_ID_11">'[41]МТР Газ України'!$B$4</definedName>
    <definedName name="Load_ID_12">'[41]МТР Газ України'!$B$4</definedName>
    <definedName name="Load_ID_13">'[41]МТР Газ України'!$B$4</definedName>
    <definedName name="Load_ID_14">'[41]МТР Газ України'!$B$4</definedName>
    <definedName name="Load_ID_15">'[41]МТР Газ України'!$B$4</definedName>
    <definedName name="Load_ID_16">'[41]МТР Газ України'!$B$4</definedName>
    <definedName name="Load_ID_17">'[41]МТР Газ України'!$B$4</definedName>
    <definedName name="Load_ID_18">'[42]МТР Газ України'!$B$4</definedName>
    <definedName name="Load_ID_19">'[43]МТР Газ України'!$B$4</definedName>
    <definedName name="Load_ID_20">'[42]МТР Газ України'!$B$4</definedName>
    <definedName name="Load_ID_200">'[39]МТР Газ України'!$B$4</definedName>
    <definedName name="Load_ID_21">'[44]МТР Газ України'!$B$4</definedName>
    <definedName name="Load_ID_23">'[43]МТР Газ України'!$B$4</definedName>
    <definedName name="Load_ID_25">'[44]МТР Газ України'!$B$4</definedName>
    <definedName name="Load_ID_542">'[42]МТР Газ України'!$B$4</definedName>
    <definedName name="Load_ID_6">'[41]МТР Газ України'!$B$4</definedName>
    <definedName name="Ltke22_LTKE1_0798__3__Таблица">#REF!</definedName>
    <definedName name="Lv0">[2]Формати!$B$2:$E$2</definedName>
    <definedName name="m" hidden="1">{"'таб 21'!$A$1:$U$24","'таб 21'!$A$1:$U$1"}</definedName>
    <definedName name="Markohim">#REF!</definedName>
    <definedName name="may">[20]!may</definedName>
    <definedName name="MAYEK">[20]!MAYEK</definedName>
    <definedName name="mnth">#REF!</definedName>
    <definedName name="n" hidden="1">{"'таб 21'!$A$1:$U$24","'таб 21'!$A$1:$U$1"}</definedName>
    <definedName name="nl">[45]пвв!#REF!</definedName>
    <definedName name="NumFormat">[2]Формати!$B$16</definedName>
    <definedName name="O">'[21]1_Структура по елементах'!#REF!</definedName>
    <definedName name="OMEL08" hidden="1">'[46]3 утв.'!$F$1:$H$65536,'[46]3 утв.'!$P$1:$AQ$65536</definedName>
    <definedName name="OpDate">[23]Inform!$E$5</definedName>
    <definedName name="OpDate_21">[24]Inform!$E$5</definedName>
    <definedName name="OpDate_25">[24]Inform!$E$5</definedName>
    <definedName name="OpDate_6">[25]Inform!$E$5</definedName>
    <definedName name="otg_okat_ukr_data">#REF!</definedName>
    <definedName name="otg_okat_ukr_pokup">#REF!</definedName>
    <definedName name="otg_okat_ukr_ves">#REF!</definedName>
    <definedName name="oxrtryd" hidden="1">{#N/A,#N/A,FALSE,"9PS0"}</definedName>
    <definedName name="P">#REF!</definedName>
    <definedName name="P_101">#REF!</definedName>
    <definedName name="P_102">#REF!</definedName>
    <definedName name="P_103">#REF!</definedName>
    <definedName name="P_104">#REF!</definedName>
    <definedName name="P_105">#REF!</definedName>
    <definedName name="P_106">#REF!</definedName>
    <definedName name="P_107">#REF!</definedName>
    <definedName name="P_108">#REF!</definedName>
    <definedName name="P_109">#REF!</definedName>
    <definedName name="P_110">#REF!</definedName>
    <definedName name="P_111">#REF!</definedName>
    <definedName name="P_112">#REF!</definedName>
    <definedName name="P_113">#REF!</definedName>
    <definedName name="P_114">#REF!</definedName>
    <definedName name="P01.3_к1">#REF!</definedName>
    <definedName name="P01.3_к2">#REF!</definedName>
    <definedName name="P01.3_к3">#REF!</definedName>
    <definedName name="P01.3_к4">#REF!</definedName>
    <definedName name="P01.4_к1">#REF!</definedName>
    <definedName name="P01.4_к2">#REF!</definedName>
    <definedName name="P01.4_к3">#REF!</definedName>
    <definedName name="P01.4_к4">#REF!</definedName>
    <definedName name="P01.5.1_3">#REF!</definedName>
    <definedName name="P01.5.2_3">#REF!</definedName>
    <definedName name="P01.5_3">#REF!</definedName>
    <definedName name="P02.3_к1">#REF!</definedName>
    <definedName name="P02.3_к2">#REF!</definedName>
    <definedName name="P02.3_к3">#REF!</definedName>
    <definedName name="P02.3_к4">#REF!</definedName>
    <definedName name="P04.07_к1">#REF!</definedName>
    <definedName name="P04.07_к2">#REF!</definedName>
    <definedName name="P04.07_к3">#REF!</definedName>
    <definedName name="P04.07_к4">#REF!</definedName>
    <definedName name="P04.12_к1">'[47]Разом  2010'!#REF!</definedName>
    <definedName name="P04.12_к2">'[47]Разом  2010'!#REF!</definedName>
    <definedName name="P04.12_к3">'[47]Разом  2010'!#REF!</definedName>
    <definedName name="P04.12_к4">'[47]Разом  2010'!#REF!</definedName>
    <definedName name="P04.12_нп">#REF!</definedName>
    <definedName name="P04.13_к1">'[47]Разом  2010'!#REF!</definedName>
    <definedName name="P04.13_к2">'[47]Разом  2010'!#REF!</definedName>
    <definedName name="P04.13_к3">'[47]Разом  2010'!#REF!</definedName>
    <definedName name="P04.13_к4">'[47]Разом  2010'!#REF!</definedName>
    <definedName name="P04.13_нп">#REF!</definedName>
    <definedName name="P05.3_к1">#REF!</definedName>
    <definedName name="P05.3_к2">#REF!</definedName>
    <definedName name="P05.3_к3">#REF!</definedName>
    <definedName name="P05.3_к4">#REF!</definedName>
    <definedName name="P07_к">#REF!</definedName>
    <definedName name="P07_нп">#REF!</definedName>
    <definedName name="P1.6_к1">#REF!</definedName>
    <definedName name="P1.6_к3">#REF!</definedName>
    <definedName name="P1.6_к4">#REF!</definedName>
    <definedName name="P10_к1">#REF!</definedName>
    <definedName name="P10_к2">#REF!</definedName>
    <definedName name="P10_к3">#REF!</definedName>
    <definedName name="P10_к4">#REF!</definedName>
    <definedName name="P13.5.1_к1">#REF!</definedName>
    <definedName name="P13.5.1_к2">#REF!</definedName>
    <definedName name="P13.5.1_к3">#REF!</definedName>
    <definedName name="P13.5.1_к4">#REF!</definedName>
    <definedName name="P13.5.1_нп">#REF!</definedName>
    <definedName name="P13.5.2_к1">#REF!</definedName>
    <definedName name="P13.5.2_к2">#REF!</definedName>
    <definedName name="P13.5.2_к3">#REF!</definedName>
    <definedName name="P13.5.2_к4">#REF!</definedName>
    <definedName name="P13.5.2_нп">#REF!</definedName>
    <definedName name="P13.7_к1">#REF!</definedName>
    <definedName name="P13.7_к2">#REF!</definedName>
    <definedName name="P13.7_к3">#REF!</definedName>
    <definedName name="P13.7_к4">#REF!</definedName>
    <definedName name="P13_к1">#REF!</definedName>
    <definedName name="P13_к2">#REF!</definedName>
    <definedName name="P13_к3">#REF!</definedName>
    <definedName name="P13_к4">#REF!</definedName>
    <definedName name="P19.1_к2">#REF!</definedName>
    <definedName name="P19.1_к3">#REF!</definedName>
    <definedName name="P19.1_к4">#REF!</definedName>
    <definedName name="P23_к1">#REF!</definedName>
    <definedName name="P23_к2">#REF!</definedName>
    <definedName name="P23_к3">#REF!</definedName>
    <definedName name="P23_к4">#REF!</definedName>
    <definedName name="P4.1_к1">#REF!</definedName>
    <definedName name="P4.1_к2">#REF!</definedName>
    <definedName name="P4.1_к3">#REF!</definedName>
    <definedName name="P4.1_к4">#REF!</definedName>
    <definedName name="P4.1_л">#REF!</definedName>
    <definedName name="P4.1_п">#REF!</definedName>
    <definedName name="P4.5_к1">#REF!</definedName>
    <definedName name="P4.5_к2">#REF!</definedName>
    <definedName name="P4.5_к3">#REF!</definedName>
    <definedName name="P4.5_к4">#REF!</definedName>
    <definedName name="P6.1_к1">#REF!</definedName>
    <definedName name="P6.1_к2">#REF!</definedName>
    <definedName name="P6.1_к3">#REF!</definedName>
    <definedName name="P6.1_к4">#REF!</definedName>
    <definedName name="P6.1_нп">#REF!</definedName>
    <definedName name="P6.2_к1">#REF!</definedName>
    <definedName name="P6.2_к2">#REF!</definedName>
    <definedName name="P6.2_к3">#REF!</definedName>
    <definedName name="P6.2_к4">#REF!</definedName>
    <definedName name="P6.2_нп">#REF!</definedName>
    <definedName name="P6.3_к1">#REF!</definedName>
    <definedName name="P6.3_к2">#REF!</definedName>
    <definedName name="P6.3_к3">#REF!</definedName>
    <definedName name="P6.3_к4">#REF!</definedName>
    <definedName name="P6.3_нп">#REF!</definedName>
    <definedName name="P6_к1">#REF!</definedName>
    <definedName name="P6_к2">#REF!</definedName>
    <definedName name="P6_к3">#REF!</definedName>
    <definedName name="P6_к4">#REF!</definedName>
    <definedName name="P6_нп">#REF!</definedName>
    <definedName name="P7.1_к1">#REF!</definedName>
    <definedName name="P7.1_к2">#REF!</definedName>
    <definedName name="P7.1_к3">#REF!</definedName>
    <definedName name="P7.1_к4">#REF!</definedName>
    <definedName name="P7.1_нп">#REF!</definedName>
    <definedName name="P7.2_к1">#REF!</definedName>
    <definedName name="P7.2_к2">#REF!</definedName>
    <definedName name="P7.2_к3">#REF!</definedName>
    <definedName name="P7.2_к4">#REF!</definedName>
    <definedName name="P7.2_нп">#REF!</definedName>
    <definedName name="P7.3_к1">#REF!</definedName>
    <definedName name="P7.3_к2">#REF!</definedName>
    <definedName name="P7.3_к3">#REF!</definedName>
    <definedName name="P7.3_к4">#REF!</definedName>
    <definedName name="P7.3_нп">#REF!</definedName>
    <definedName name="P7_к1">#REF!</definedName>
    <definedName name="P7_к2">#REF!</definedName>
    <definedName name="P7_к3">#REF!</definedName>
    <definedName name="P7_к4">#REF!</definedName>
    <definedName name="P7_нп">#REF!</definedName>
    <definedName name="period">#REF!</definedName>
    <definedName name="Periods">'[5]0'!$I$1:$I$16</definedName>
    <definedName name="pitanie" hidden="1">{#N/A,#N/A,FALSE,"9PS0"}</definedName>
    <definedName name="PK_201301">'[35]2013'!$B$3:$B$252</definedName>
    <definedName name="PK_201302">'[35]2013'!$D$3:$D$252</definedName>
    <definedName name="PK_201303">'[35]2013'!$F$3:$F$252</definedName>
    <definedName name="PK_201304">'[35]2013'!$H$3:$H$252</definedName>
    <definedName name="PK_201305">'[35]2013'!$J$3:$J$252</definedName>
    <definedName name="PK_201306">'[35]2013'!$L$3:$L$252</definedName>
    <definedName name="PK_201307">'[35]2013'!$N$3:$N$252</definedName>
    <definedName name="PK_201308">'[35]2013'!$P$3:$P$252</definedName>
    <definedName name="PK_201309">'[35]2013'!$R$3:$R$252</definedName>
    <definedName name="PK_201310">'[35]2013'!$T$3:$T$252</definedName>
    <definedName name="PK_201311">'[35]2013'!$V$3:$V$252</definedName>
    <definedName name="PK_201312">'[35]2013'!$X$3:$X$252</definedName>
    <definedName name="PK_201401">'[35]2014'!$B$3:$B$252</definedName>
    <definedName name="PK_201402">'[35]2014'!$D$3:$D$252</definedName>
    <definedName name="PK_201403">'[35]2014'!$F$3:$F$252</definedName>
    <definedName name="PK_201404">'[35]2014'!$H$3:$H$252</definedName>
    <definedName name="PK_201405">'[35]2014'!$J$3:$J$252</definedName>
    <definedName name="PK_201406">'[35]2014'!$L$3:$L$252</definedName>
    <definedName name="PK_201407">'[35]2014'!$N$3:$N$252</definedName>
    <definedName name="PK_201408">'[35]2014'!$P$3:$P$252</definedName>
    <definedName name="PK_201409">'[35]2014'!$R$3:$R$252</definedName>
    <definedName name="PK_201410">'[35]2014'!$T$3:$T$252</definedName>
    <definedName name="PK_201411">'[35]2014'!$V$3:$V$252</definedName>
    <definedName name="PK_201412">'[35]2014'!$X$3:$X$252</definedName>
    <definedName name="PK_201501">'[35]2015'!$B$3:$B$252</definedName>
    <definedName name="PK_201502">'[35]2015'!$D$3:$D$252</definedName>
    <definedName name="PK_201503">'[35]2015'!$F$3:$F$252</definedName>
    <definedName name="PK_201504">'[35]2015'!$H$3:$H$252</definedName>
    <definedName name="PK_201505">'[35]2015'!$J$3:$J$252</definedName>
    <definedName name="PK_201506">'[35]2015'!$L$3:$L$252</definedName>
    <definedName name="PK_201507">'[35]2015'!$N$3:$N$252</definedName>
    <definedName name="PK_201508">'[35]2015'!$P$3:$P$252</definedName>
    <definedName name="PK_201509">'[35]2015'!$R$3:$R$252</definedName>
    <definedName name="PK_201510">'[35]2015'!$T$3:$T$252</definedName>
    <definedName name="PK_201511">'[35]2015'!$V$3:$V$252</definedName>
    <definedName name="PL">[2]Плани!$A$2:$E$2</definedName>
    <definedName name="PLN">[2]Плани!$B$2:$E$2</definedName>
    <definedName name="POLO">[20]!POLO</definedName>
    <definedName name="Poz">[2]Філіали!$A$2:$A$20</definedName>
    <definedName name="pppp">[20]!pppp</definedName>
    <definedName name="PА_пу">#REF!</definedName>
    <definedName name="PА1_неу">#REF!</definedName>
    <definedName name="PА1_нп">#REF!</definedName>
    <definedName name="PА1_п">#REF!</definedName>
    <definedName name="PА1_пу">#REF!</definedName>
    <definedName name="PА2_неу">#REF!</definedName>
    <definedName name="PА2_нп">#REF!</definedName>
    <definedName name="PА2_п">#REF!</definedName>
    <definedName name="PА2_пу">#REF!</definedName>
    <definedName name="PА3_неу">#REF!</definedName>
    <definedName name="PА3_нп">#REF!</definedName>
    <definedName name="PА3_п">#REF!</definedName>
    <definedName name="PА3_пу">#REF!</definedName>
    <definedName name="PА4_неу">#REF!</definedName>
    <definedName name="PА4_нп">#REF!</definedName>
    <definedName name="PА4_п">#REF!</definedName>
    <definedName name="PА4_пу">#REF!</definedName>
    <definedName name="PА5_неу">#REF!</definedName>
    <definedName name="PА5_нп">#REF!</definedName>
    <definedName name="PА5_п">#REF!</definedName>
    <definedName name="PА5_пу">#REF!</definedName>
    <definedName name="PА6_неу">#REF!</definedName>
    <definedName name="PА6_нп">#REF!</definedName>
    <definedName name="PА6_п">#REF!</definedName>
    <definedName name="PА6_пу">#REF!</definedName>
    <definedName name="PА7_неу">#REF!</definedName>
    <definedName name="PА7_нп">#REF!</definedName>
    <definedName name="PА7_п">#REF!</definedName>
    <definedName name="PА7_пу">#REF!</definedName>
    <definedName name="PБ1_к">#REF!</definedName>
    <definedName name="PБ1_нп">#REF!</definedName>
    <definedName name="PБ1_пк">#REF!</definedName>
    <definedName name="PБ2_к">#REF!</definedName>
    <definedName name="PБ2_нп">#REF!</definedName>
    <definedName name="PБ2_пк">#REF!</definedName>
    <definedName name="PБ3_к">#REF!</definedName>
    <definedName name="PБ3_нп">#REF!</definedName>
    <definedName name="PБ3_пк">#REF!</definedName>
    <definedName name="PБ4_к">#REF!</definedName>
    <definedName name="PБ4_нп">#REF!</definedName>
    <definedName name="PБ4_пк">#REF!</definedName>
    <definedName name="PБ5_к">#REF!</definedName>
    <definedName name="PБ5_нп">#REF!</definedName>
    <definedName name="PБ5_пк">#REF!</definedName>
    <definedName name="PБ6_к">#REF!</definedName>
    <definedName name="PБ6_нп">#REF!</definedName>
    <definedName name="PБ6_пк">#REF!</definedName>
    <definedName name="PБ7_к">#REF!</definedName>
    <definedName name="PБ7_нп">#REF!</definedName>
    <definedName name="PБ7_пк">#REF!</definedName>
    <definedName name="PБ8_к">#REF!</definedName>
    <definedName name="PБ8_нп">#REF!</definedName>
    <definedName name="PБ8_пк">#REF!</definedName>
    <definedName name="PВ_к">#REF!</definedName>
    <definedName name="PВ_нп">#REF!</definedName>
    <definedName name="PВ_пк">#REF!</definedName>
    <definedName name="Q">'[21]1_Структура по елементах'!#REF!</definedName>
    <definedName name="qq">[20]!qq</definedName>
    <definedName name="qqq">[22]факт!$E$16:$K$19,[22]факт!$E$21:$K$24,[22]факт!$E$26:$K$29,[22]факт!$E$31:$K$34,[22]факт!$E$36:$K$39,[22]факт!$E$41:$K$45,[22]факт!$E$47:$K$49,[22]факт!#REF!,[22]факт!#REF!,[22]факт!#REF!,[22]факт!#REF!,[22]факт!#REF!,[22]факт!#REF!,[22]факт!#REF!</definedName>
    <definedName name="QR">[25]Inform!$E$5</definedName>
    <definedName name="qw">[19]Inform!$E$5</definedName>
    <definedName name="qwert">[19]Inform!$G$2</definedName>
    <definedName name="qwerty">'[18]МТР Газ України'!$B$4</definedName>
    <definedName name="QКТМ">[8]рік!#REF!</definedName>
    <definedName name="QКТМ1">[8]рік!#REF!</definedName>
    <definedName name="Qрозрах">[8]рік!#REF!</definedName>
    <definedName name="rep">'[30]АТ_на 2004_витрати_1'!#REF!</definedName>
    <definedName name="ReportsList">#REF!</definedName>
    <definedName name="rfiltr">#REF!</definedName>
    <definedName name="rfirm">#REF!</definedName>
    <definedName name="rgroup">#REF!</definedName>
    <definedName name="rperiod">#REF!</definedName>
    <definedName name="rr">[20]!rr</definedName>
    <definedName name="RuName">[2]Періоди!$D$2:$D$35</definedName>
    <definedName name="ryu">'[30]АТ_на 2004_витрати_1'!#REF!</definedName>
    <definedName name="s" hidden="1">{#N/A,#N/A,FALSE,"9PS0"}</definedName>
    <definedName name="SALES">[48]assump!#REF!</definedName>
    <definedName name="SALES_1">[48]assump!#REF!</definedName>
    <definedName name="SALES_11">[48]assump!#REF!</definedName>
    <definedName name="SALES_114">[48]assump!#REF!</definedName>
    <definedName name="SALES_123">[48]assump!#REF!</definedName>
    <definedName name="SALES_132">[48]assump!#REF!</definedName>
    <definedName name="SALES_141">[48]assump!#REF!</definedName>
    <definedName name="SALES_1414">[48]assump!#REF!</definedName>
    <definedName name="SALES_151">[48]assump!#REF!</definedName>
    <definedName name="SALES_174">[48]assump!#REF!</definedName>
    <definedName name="SALES_2">[48]assump!#REF!</definedName>
    <definedName name="SALES_2002">[49]assump!#REF!</definedName>
    <definedName name="SALES_2003">[49]assump!#REF!</definedName>
    <definedName name="SALES_2004">[49]assump!#REF!</definedName>
    <definedName name="SALES_2005">[49]assump!#REF!</definedName>
    <definedName name="SALES_2006">[49]assump!#REF!</definedName>
    <definedName name="SALES_2007">[49]assump!#REF!</definedName>
    <definedName name="SALES_2008">[49]assump!#REF!</definedName>
    <definedName name="SALES_2009">[49]assump!#REF!</definedName>
    <definedName name="SALES_2010">[49]assump!#REF!</definedName>
    <definedName name="SALES_2011">[49]assump!#REF!</definedName>
    <definedName name="SALES_2012">[49]assump!#REF!</definedName>
    <definedName name="SALES_21">[48]assump!#REF!</definedName>
    <definedName name="SALES_210">[48]assump!#REF!</definedName>
    <definedName name="SALES_2100">[48]assump!#REF!</definedName>
    <definedName name="SALES_2101">[48]assump!#REF!</definedName>
    <definedName name="SALES_2102">[48]assump!#REF!</definedName>
    <definedName name="SALES_2104">[48]assump!#REF!</definedName>
    <definedName name="SALES_2105">[48]assump!#REF!</definedName>
    <definedName name="SALES_2106">[48]assump!#REF!</definedName>
    <definedName name="SALES_2107">[48]assump!#REF!</definedName>
    <definedName name="SALES_2108">[48]assump!#REF!</definedName>
    <definedName name="SALES_2109">[48]assump!#REF!</definedName>
    <definedName name="SALES_211">[48]assump!#REF!</definedName>
    <definedName name="SALES_2111">[48]assump!#REF!</definedName>
    <definedName name="SALES_22">[48]assump!#REF!</definedName>
    <definedName name="SALES_2212">[48]assump!#REF!</definedName>
    <definedName name="SALES_2222">[48]assump!#REF!</definedName>
    <definedName name="SALES_321">[48]assump!#REF!</definedName>
    <definedName name="SALES_41">[48]assump!#REF!</definedName>
    <definedName name="SALES_42">[48]assump!#REF!</definedName>
    <definedName name="SALES_43">[48]assump!#REF!</definedName>
    <definedName name="SALES_44">[48]assump!#REF!</definedName>
    <definedName name="SALES_45">[48]assump!#REF!</definedName>
    <definedName name="SALES_46">[48]assump!#REF!</definedName>
    <definedName name="SALES_47">[48]assump!#REF!</definedName>
    <definedName name="SALES_48">[48]assump!#REF!</definedName>
    <definedName name="SALES_49">[48]assump!#REF!</definedName>
    <definedName name="SALES_51">[48]assump!#REF!</definedName>
    <definedName name="SALES_52">[48]assump!#REF!</definedName>
    <definedName name="SALES_53">[48]assump!#REF!</definedName>
    <definedName name="SALES_54">[48]assump!#REF!</definedName>
    <definedName name="SALES_55">[48]assump!#REF!</definedName>
    <definedName name="SALES_56">[48]assump!#REF!</definedName>
    <definedName name="SALES_57">[48]assump!#REF!</definedName>
    <definedName name="SALES_58">[48]assump!#REF!</definedName>
    <definedName name="SALES_59">[48]assump!#REF!</definedName>
    <definedName name="SALES_6">[48]assump!#REF!</definedName>
    <definedName name="SALES_60">[48]assump!#REF!</definedName>
    <definedName name="SALES_61">[48]assump!#REF!</definedName>
    <definedName name="SALES_62">[48]assump!#REF!</definedName>
    <definedName name="SALES_63">[48]assump!#REF!</definedName>
    <definedName name="SALES_64">[48]assump!#REF!</definedName>
    <definedName name="SALES_65">[48]assump!#REF!</definedName>
    <definedName name="SALES_66">[48]assump!#REF!</definedName>
    <definedName name="SALES_67">[48]assump!#REF!</definedName>
    <definedName name="SALES_68">[48]assump!#REF!</definedName>
    <definedName name="SALES_69">[48]assump!#REF!</definedName>
    <definedName name="SALES_70">[48]assump!#REF!</definedName>
    <definedName name="SALES_71">[48]assump!#REF!</definedName>
    <definedName name="SALES_72">[48]assump!#REF!</definedName>
    <definedName name="SALES_73">[48]assump!#REF!</definedName>
    <definedName name="SALES_74">[48]assump!#REF!</definedName>
    <definedName name="SALES_75">[48]assump!#REF!</definedName>
    <definedName name="SALES_76">[48]assump!#REF!</definedName>
    <definedName name="SALES_77">[48]assump!#REF!</definedName>
    <definedName name="SALES_78">[48]assump!#REF!</definedName>
    <definedName name="SALES_79">[48]assump!#REF!</definedName>
    <definedName name="SALES_80">[48]assump!#REF!</definedName>
    <definedName name="SALES_81">[48]assump!#REF!</definedName>
    <definedName name="SALES_82">[48]assump!#REF!</definedName>
    <definedName name="SALES_83">[48]assump!#REF!</definedName>
    <definedName name="SALES_84">[48]assump!#REF!</definedName>
    <definedName name="SALES_98">[48]assump!#REF!</definedName>
    <definedName name="SetP">'[2]Типи філіалів'!$C$2:$C$3</definedName>
    <definedName name="SHARED_FORMULA_10_7_10_7_14">ROUND(#REF!*#REF!%,2)</definedName>
    <definedName name="SHARED_FORMULA_11_232_11_232_6">ROUND(#REF!/#REF!*100,2)</definedName>
    <definedName name="SHARED_FORMULA_11_79_11_79_11">SUM(#REF!)</definedName>
    <definedName name="SHARED_FORMULA_11_80_11_80_11">#REF!+#REF!+#REF!</definedName>
    <definedName name="SHARED_FORMULA_11_87_11_87_11">#REF!+#REF!+#REF!</definedName>
    <definedName name="SHARED_FORMULA_13_232_13_232_6">ROUND(#REF!/#REF!*100,2)</definedName>
    <definedName name="SHARED_FORMULA_13_233_13_233_6">ROUND(#REF!/#REF!*100,2)</definedName>
    <definedName name="SHARED_FORMULA_13_236_13_236_6">ROUND(#REF!/#REF!*100,2)</definedName>
    <definedName name="SHARED_FORMULA_15_237_15_237_6">ROUND(#REF!/#REF!*100,2)</definedName>
    <definedName name="SHARED_FORMULA_2_231_2_231_6">#REF!+#REF!+#REF!+#REF!+#REF!+#REF!</definedName>
    <definedName name="SHARED_FORMULA_2_232_2_232_6">#REF!</definedName>
    <definedName name="SHARED_FORMULA_23_59_23_59_6">#REF!+#REF!</definedName>
    <definedName name="SHARED_FORMULA_3_112_3_112_8">SUM(#REF!)</definedName>
    <definedName name="SHARED_FORMULA_3_151_3_151_7">SUM(#REF!)</definedName>
    <definedName name="SHARED_FORMULA_3_200_3_200_1">SUM(#REF!)</definedName>
    <definedName name="SHARED_FORMULA_3_22_3_22_9">SUM(#REF!)</definedName>
    <definedName name="SHARED_FORMULA_3_232_3_232_6">ROUND(#REF!/#REF!*100,2)</definedName>
    <definedName name="SHARED_FORMULA_3_233_3_233_6">ROUND(#REF!/#REF!*100,2)</definedName>
    <definedName name="SHARED_FORMULA_3_234_3_234_6">ROUND(#REF!/#REF!*100,2)</definedName>
    <definedName name="SHARED_FORMULA_3_235_3_235_6">ROUND(#REF!/#REF!*100,2)</definedName>
    <definedName name="SHARED_FORMULA_3_236_3_236_6">ROUND(#REF!/#REF!*100,2)</definedName>
    <definedName name="SHARED_FORMULA_3_242_3_242_1">SUM(#REF!)</definedName>
    <definedName name="SHARED_FORMULA_3_27_3_27_5">#REF!*#REF!</definedName>
    <definedName name="SHARED_FORMULA_3_322_3_322_1">SUM(#REF!)</definedName>
    <definedName name="SHARED_FORMULA_3_42_3_42_5">#REF!*#REF!</definedName>
    <definedName name="SHARED_FORMULA_3_68_3_68_8">SUM(#REF!)</definedName>
    <definedName name="SHARED_FORMULA_3_79_3_79_11">SUM(#REF!)</definedName>
    <definedName name="SHARED_FORMULA_3_80_3_80_11">#REF!+#REF!+#REF!</definedName>
    <definedName name="SHARED_FORMULA_3_87_3_87_11">#REF!+#REF!+#REF!</definedName>
    <definedName name="SHARED_FORMULA_4_10_4_10_10">#REF!</definedName>
    <definedName name="SHARED_FORMULA_4_100_4_100_1">SUM(#REF!)</definedName>
    <definedName name="SHARED_FORMULA_4_104_4_104_1">SUM(#REF!)</definedName>
    <definedName name="SHARED_FORMULA_4_108_4_108_7">#REF!</definedName>
    <definedName name="SHARED_FORMULA_4_113_4_113_8">#REF!+#REF!+#REF!</definedName>
    <definedName name="SHARED_FORMULA_4_114_4_114_1">SUM(#REF!)</definedName>
    <definedName name="SHARED_FORMULA_4_115_4_115_1">#REF!+#REF!+#REF!+#REF!+#REF!+#REF!+#REF!</definedName>
    <definedName name="SHARED_FORMULA_4_116_4_116_8">#REF!+#REF!+#REF!</definedName>
    <definedName name="SHARED_FORMULA_4_15_4_15_11">SUM(#REF!)</definedName>
    <definedName name="SHARED_FORMULA_4_152_4_152_7">#REF!+#REF!+#REF!</definedName>
    <definedName name="SHARED_FORMULA_4_154_4_154_7">#REF!+#REF!+#REF!</definedName>
    <definedName name="SHARED_FORMULA_4_158_4_158_1">SUM(#REF!)</definedName>
    <definedName name="SHARED_FORMULA_4_16_4_16_11">#REF!</definedName>
    <definedName name="SHARED_FORMULA_4_23_4_23_1">SUM(#REF!)</definedName>
    <definedName name="SHARED_FORMULA_4_24_4_24_8">SUM(#REF!)</definedName>
    <definedName name="SHARED_FORMULA_4_25_4_25_8">#REF!</definedName>
    <definedName name="SHARED_FORMULA_4_260_4_260_1">SUM(#REF!)</definedName>
    <definedName name="SHARED_FORMULA_4_261_4_261_1">#REF!+#REF!+#REF!</definedName>
    <definedName name="SHARED_FORMULA_4_29_4_29_5">#REF!*1.2</definedName>
    <definedName name="SHARED_FORMULA_4_304_4_304_1">SUM(#REF!)</definedName>
    <definedName name="SHARED_FORMULA_4_35_4_35_11">SUM(#REF!)</definedName>
    <definedName name="SHARED_FORMULA_4_356_4_356_1">SUM(#REF!)</definedName>
    <definedName name="SHARED_FORMULA_4_357_4_357_1">#REF!+#REF!</definedName>
    <definedName name="SHARED_FORMULA_4_358_4_358_1">#REF!+#REF!+#REF!+#REF!</definedName>
    <definedName name="SHARED_FORMULA_4_36_4_36_11">#REF!</definedName>
    <definedName name="SHARED_FORMULA_4_360_4_360_1">#REF!+#REF!+#REF!+#REF!</definedName>
    <definedName name="SHARED_FORMULA_4_361_4_361_1">#REF!+#REF!</definedName>
    <definedName name="SHARED_FORMULA_4_362_4_362_1">#REF!</definedName>
    <definedName name="SHARED_FORMULA_4_363_4_363_1">#REF!+#REF!</definedName>
    <definedName name="SHARED_FORMULA_4_364_4_364_1">#REF!</definedName>
    <definedName name="SHARED_FORMULA_4_365_4_365_1">#REF!+#REF!</definedName>
    <definedName name="SHARED_FORMULA_4_366_4_366_1">#REF!</definedName>
    <definedName name="SHARED_FORMULA_4_375_4_375_1">#REF!+#REF!+#REF!+#REF!+#REF!+#REF!</definedName>
    <definedName name="SHARED_FORMULA_4_40_4_40_1">SUM(#REF!)</definedName>
    <definedName name="SHARED_FORMULA_4_45_4_45_10">SUM(#REF!)</definedName>
    <definedName name="SHARED_FORMULA_4_45_4_45_5">#REF!*1.2</definedName>
    <definedName name="SHARED_FORMULA_4_46_4_46_10">#REF!</definedName>
    <definedName name="SHARED_FORMULA_4_47_4_47_10">#REF!+#REF!</definedName>
    <definedName name="SHARED_FORMULA_4_52_4_52_10">#REF!</definedName>
    <definedName name="SHARED_FORMULA_4_57_4_57_1">SUM(#REF!)</definedName>
    <definedName name="SHARED_FORMULA_4_64_4_64_7">#REF!+#REF!+#REF!</definedName>
    <definedName name="SHARED_FORMULA_4_69_4_69_8">#REF!</definedName>
    <definedName name="SHARED_FORMULA_4_81_4_81_1">SUM(#REF!)</definedName>
    <definedName name="SHARED_FORMULA_4_81_4_81_6">SUM(#REF!)</definedName>
    <definedName name="SHARED_FORMULA_5_59_5_59_6">#REF!+#REF!</definedName>
    <definedName name="SHARED_FORMULA_5_83_5_83_6">#REF!+#REF!</definedName>
    <definedName name="SHARED_FORMULA_6_384_6_384_1">#REF!-#REF!</definedName>
    <definedName name="SHARED_FORMULA_7_59_7_59_6">#REF!+#REF!</definedName>
    <definedName name="SHARED_FORMULA_7_83_7_83_6">#REF!+#REF!</definedName>
    <definedName name="ShowFil">[37]!ShowFil</definedName>
    <definedName name="Skk">[32]рік!#REF!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opt" hidden="1">#REF!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S">#REF!</definedName>
    <definedName name="StartDate">#REF!</definedName>
    <definedName name="stroka">'[50]tar ee 99'!$CT$95:$CT$110</definedName>
    <definedName name="SU_ID">#REF!</definedName>
    <definedName name="T">#REF!</definedName>
    <definedName name="Teplo">[2]Ini!$C$54</definedName>
    <definedName name="TeploCell">[2]Ini!$C$54</definedName>
    <definedName name="TEST0">#REF!</definedName>
    <definedName name="TESTHKEY">#REF!</definedName>
    <definedName name="TESTKEYS">#REF!</definedName>
    <definedName name="TESTVKEY">#REF!</definedName>
    <definedName name="tgfaf">#REF!</definedName>
    <definedName name="ThisYear">[38]Ini!$B$3</definedName>
    <definedName name="Time_ID">'[40]МТР Газ України'!$B$1</definedName>
    <definedName name="Time_ID_10">'[36]7  Інші витрати'!#REF!</definedName>
    <definedName name="Time_ID_11">'[41]МТР Газ України'!$B$1</definedName>
    <definedName name="Time_ID_12">'[41]МТР Газ України'!$B$1</definedName>
    <definedName name="Time_ID_13">'[41]МТР Газ України'!$B$1</definedName>
    <definedName name="Time_ID_14">'[41]МТР Газ України'!$B$1</definedName>
    <definedName name="Time_ID_15">'[41]МТР Газ України'!$B$1</definedName>
    <definedName name="Time_ID_16">'[41]МТР Газ України'!$B$1</definedName>
    <definedName name="Time_ID_17">'[41]МТР Газ України'!$B$1</definedName>
    <definedName name="Time_ID_18">'[42]МТР Газ України'!$B$1</definedName>
    <definedName name="Time_ID_19">'[43]МТР Газ України'!$B$1</definedName>
    <definedName name="Time_ID_20">'[42]МТР Газ України'!$B$1</definedName>
    <definedName name="Time_ID_21">'[44]МТР Газ України'!$B$1</definedName>
    <definedName name="Time_ID_23">'[43]МТР Газ України'!$B$1</definedName>
    <definedName name="Time_ID_25">'[44]МТР Газ України'!$B$1</definedName>
    <definedName name="Time_ID_6">'[41]МТР Газ України'!$B$1</definedName>
    <definedName name="Time_ID0">'[40]МТР Газ України'!$F$1</definedName>
    <definedName name="Time_ID0_10">'[36]7  Інші витрати'!#REF!</definedName>
    <definedName name="Time_ID0_11">'[41]МТР Газ України'!$F$1</definedName>
    <definedName name="Time_ID0_12">'[41]МТР Газ України'!$F$1</definedName>
    <definedName name="Time_ID0_13">'[41]МТР Газ України'!$F$1</definedName>
    <definedName name="Time_ID0_14">'[41]МТР Газ України'!$F$1</definedName>
    <definedName name="Time_ID0_15">'[41]МТР Газ України'!$F$1</definedName>
    <definedName name="Time_ID0_16">'[41]МТР Газ України'!$F$1</definedName>
    <definedName name="Time_ID0_17">'[41]МТР Газ України'!$F$1</definedName>
    <definedName name="Time_ID0_18">'[42]МТР Газ України'!$F$1</definedName>
    <definedName name="Time_ID0_19">'[43]МТР Газ України'!$F$1</definedName>
    <definedName name="Time_ID0_20">'[42]МТР Газ України'!$F$1</definedName>
    <definedName name="Time_ID0_21">'[44]МТР Газ України'!$F$1</definedName>
    <definedName name="Time_ID0_23">'[43]МТР Газ України'!$F$1</definedName>
    <definedName name="Time_ID0_25">'[44]МТР Газ України'!$F$1</definedName>
    <definedName name="Time_ID0_6">'[41]МТР Газ України'!$F$1</definedName>
    <definedName name="tryd">'[30]АТ_на 2004_витрати_1'!#REF!</definedName>
    <definedName name="tt" hidden="1">{#N/A,#N/A,TRUE,"попередні"}</definedName>
    <definedName name="tu">[20]!tu</definedName>
    <definedName name="typesaldo">[51]Data!#REF!</definedName>
    <definedName name="U">#REF!</definedName>
    <definedName name="UkName">[2]Періоди!$C$2:$C$35</definedName>
    <definedName name="Unit">[23]Inform!$E$38</definedName>
    <definedName name="Unit_21">[24]Inform!$E$38</definedName>
    <definedName name="Unit_25">[24]Inform!$E$38</definedName>
    <definedName name="Unit_6">[25]Inform!$E$38</definedName>
    <definedName name="user">#REF!</definedName>
    <definedName name="uu" hidden="1">{"'таб 21'!$A$1:$U$24","'таб 21'!$A$1:$U$1"}</definedName>
    <definedName name="uuu">#REF!</definedName>
    <definedName name="uuuu">[20]!uuuu</definedName>
    <definedName name="v">[20]!v</definedName>
    <definedName name="ver" hidden="1">{#N/A,#N/A,FALSE,"9PS0"}</definedName>
    <definedName name="VIP">#REF!</definedName>
    <definedName name="voda100">[8]рік!#REF!</definedName>
    <definedName name="VVVVV">[20]!VVVVV</definedName>
    <definedName name="Vподп_Т12">#REF!</definedName>
    <definedName name="Vсум_Т12">#REF!</definedName>
    <definedName name="W">'[21]1_Структура по елементах'!#REF!</definedName>
    <definedName name="wer" hidden="1">{#N/A,#N/A,FALSE,"9PS0"}</definedName>
    <definedName name="WorkPath">[2]Ini!$C$4</definedName>
    <definedName name="WQER">'[41]МТР Газ України'!$B$4</definedName>
    <definedName name="wr">'[41]МТР Газ України'!$B$4</definedName>
    <definedName name="wrn.r1." hidden="1">{#N/A,#N/A,FALSE,"9PS0"}</definedName>
    <definedName name="wrn.Виробництво._.11._.міс." hidden="1">{#N/A,#N/A,TRUE,"попередні"}</definedName>
    <definedName name="wrn_r1_">{#N/A,#N/A,FALSE,"9PS0"}</definedName>
    <definedName name="ww" hidden="1">{#N/A,#N/A,TRUE,"попередні"}</definedName>
    <definedName name="X">'[21]1_Структура по елементах'!#REF!</definedName>
    <definedName name="xenia">[20]!xenia</definedName>
    <definedName name="xff1">#REF!</definedName>
    <definedName name="xgg">#REF!</definedName>
    <definedName name="xgg1">#REF!</definedName>
    <definedName name="xxx1">#REF!</definedName>
    <definedName name="y" hidden="1">{"'таб 21'!$A$1:$U$24","'таб 21'!$A$1:$U$1"}</definedName>
    <definedName name="Year">#REF!</definedName>
    <definedName name="YY">#REF!</definedName>
    <definedName name="yyyyyyyyyyyyyyyyyyy">[20]!yyyyyyyyyyyyyyyyyyy</definedName>
    <definedName name="Z">'[21]1_Структура по елементах'!#REF!</definedName>
    <definedName name="Z_0D7FEAC3_AC6F_11D2_A6BF_08001708D78C_.wvu.Cols" hidden="1">[52]ТРП!$A$1:$D$65536,[52]ТРП!$F$1:$G$65536</definedName>
    <definedName name="Z_0D7FEAC3_AC6F_11D2_A6BF_08001708D78C_.wvu.FilterData" hidden="1">[53]ТРП!$A$1:$L$122</definedName>
    <definedName name="Z_0D7FEAC3_AC6F_11D2_A6BF_08001708D78C_.wvu.PrintTitles" hidden="1">[53]ТРП!$A$4:$IV$4</definedName>
    <definedName name="Z_2B9BA360_C094_11D4_BCAF_00C026C07CB6_.wvu.Cols" hidden="1">'[39]0'!$C$1:$L$65536,'[39]0'!$P$1:$AI$65536</definedName>
    <definedName name="Z_2B9BA360_C094_11D4_BCAF_00C026C07CB6__wvu_Cols">('[39]0'!$C$1:$L$65536,'[39]0'!$P$1:$AI$65536)</definedName>
    <definedName name="Z_2B9BA361_C094_11D4_BCAF_00C026C07CB6_.wvu.Cols" hidden="1">'[39]1'!$D$1:$F$65536,'[39]1'!$L$1:$AQ$65536</definedName>
    <definedName name="Z_2B9BA361_C094_11D4_BCAF_00C026C07CB6__wvu_Cols">('[39]1'!$D$1:$F$65536,'[39]1'!$L$1:$AQ$65536)</definedName>
    <definedName name="Z_2B9BA362_C094_11D4_BCAF_00C026C07CB6_.wvu.Cols" hidden="1">'[39]1 кв'!$C$1:$E$65536,'[39]1 кв'!$N$1:$AX$65536</definedName>
    <definedName name="Z_2B9BA362_C094_11D4_BCAF_00C026C07CB6__wvu_Cols">('[39]1 кв'!$C$1:$E$65536,'[39]1 кв'!$N$1:$AX$65536)</definedName>
    <definedName name="Z_2B9BA363_C094_11D4_BCAF_00C026C07CB6_.wvu.Cols" hidden="1">'[39]10'!$F$1:$H$65536,'[39]10'!$P$1:$AR$65536</definedName>
    <definedName name="Z_2B9BA363_C094_11D4_BCAF_00C026C07CB6__wvu_Cols">('[39]10'!$F$1:$H$65536,'[39]10'!$P$1:$AR$65536)</definedName>
    <definedName name="Z_2B9BA364_C094_11D4_BCAF_00C026C07CB6_.wvu.Cols" hidden="1">'[39]10 міс.'!$C$1:$E$65536,'[39]10 міс.'!$N$1:$AX$65536</definedName>
    <definedName name="Z_2B9BA364_C094_11D4_BCAF_00C026C07CB6__wvu_Cols">('[39]10 міс.'!$C$1:$E$65536,'[39]10 міс.'!$N$1:$AX$65536)</definedName>
    <definedName name="Z_2B9BA365_C094_11D4_BCAF_00C026C07CB6_.wvu.Cols" hidden="1">'[39]11'!$F$1:$H$65536,'[39]11'!$P$1:$AR$65536</definedName>
    <definedName name="Z_2B9BA365_C094_11D4_BCAF_00C026C07CB6__wvu_Cols">('[39]11'!$F$1:$H$65536,'[39]11'!$P$1:$AR$65536)</definedName>
    <definedName name="Z_2B9BA366_C094_11D4_BCAF_00C026C07CB6_.wvu.Cols" hidden="1">'[39]11 міс.'!$C$1:$E$65536,'[39]11 міс.'!$N$1:$AX$65536</definedName>
    <definedName name="Z_2B9BA366_C094_11D4_BCAF_00C026C07CB6__wvu_Cols">('[39]11 міс.'!$C$1:$E$65536,'[39]11 міс.'!$N$1:$AX$65536)</definedName>
    <definedName name="Z_2B9BA367_C094_11D4_BCAF_00C026C07CB6_.wvu.Cols" hidden="1">'[39]12'!$F$1:$H$65536,'[39]12'!$P$1:$AR$65536</definedName>
    <definedName name="Z_2B9BA367_C094_11D4_BCAF_00C026C07CB6__wvu_Cols">('[39]12'!$F$1:$H$65536,'[39]12'!$P$1:$AR$65536)</definedName>
    <definedName name="Z_2B9BA368_C094_11D4_BCAF_00C026C07CB6_.wvu.Cols" hidden="1">'[39]12 міс.'!$C$1:$E$65536,'[39]12 міс.'!$N$1:$AX$65536</definedName>
    <definedName name="Z_2B9BA368_C094_11D4_BCAF_00C026C07CB6__wvu_Cols">('[39]12 міс.'!$C$1:$E$65536,'[39]12 міс.'!$N$1:$AX$65536)</definedName>
    <definedName name="Z_2B9BA369_C094_11D4_BCAF_00C026C07CB6_.wvu.Cols" hidden="1">'[39]1998'!$C$1:$E$65536,'[39]1998'!$I$1:$AC$65536</definedName>
    <definedName name="Z_2B9BA369_C094_11D4_BCAF_00C026C07CB6__wvu_Cols">('[39]1998'!$C$1:$E$65536,'[39]1998'!$I$1:$AC$65536)</definedName>
    <definedName name="Z_2B9BA36A_C094_11D4_BCAF_00C026C07CB6_.wvu.Cols" hidden="1">'[39]1півр'!$C$1:$E$65536,'[39]1півр'!$N$1:$AX$65536</definedName>
    <definedName name="Z_2B9BA36A_C094_11D4_BCAF_00C026C07CB6__wvu_Cols">('[39]1півр'!$C$1:$E$65536,'[39]1півр'!$N$1:$AX$65536)</definedName>
    <definedName name="Z_2B9BA36B_C094_11D4_BCAF_00C026C07CB6_.wvu.Cols" hidden="1">'[39]2'!$F$1:$H$65536,'[39]2'!$P$1:$AQ$65536</definedName>
    <definedName name="Z_2B9BA36B_C094_11D4_BCAF_00C026C07CB6__wvu_Cols">('[39]2'!$F$1:$H$65536,'[39]2'!$P$1:$AQ$65536)</definedName>
    <definedName name="Z_2B9BA36C_C094_11D4_BCAF_00C026C07CB6_.wvu.Cols" hidden="1">'[39]2 кв'!$C$1:$E$65536,'[39]2 кв'!$M$1:$AW$65536</definedName>
    <definedName name="Z_2B9BA36C_C094_11D4_BCAF_00C026C07CB6__wvu_Cols">('[39]2 кв'!$C$1:$E$65536,'[39]2 кв'!$M$1:$AW$65536)</definedName>
    <definedName name="Z_2B9BA36D_C094_11D4_BCAF_00C026C07CB6_.wvu.Cols" hidden="1">'[39]2 утв'!$F$1:$H$65536,'[39]2 утв'!$P$1:$AM$65536</definedName>
    <definedName name="Z_2B9BA36D_C094_11D4_BCAF_00C026C07CB6__wvu_Cols">('[39]2 утв'!$F$1:$H$65536,'[39]2 утв'!$P$1:$AM$65536)</definedName>
    <definedName name="Z_2B9BA36E_C094_11D4_BCAF_00C026C07CB6_.wvu.Cols" hidden="1">'[39]3 не сокр.'!$F$1:$H$65536,'[39]3 не сокр.'!$P$1:$AQ$65536</definedName>
    <definedName name="Z_2B9BA36E_C094_11D4_BCAF_00C026C07CB6__wvu_Cols">('[39]3 не сокр.'!$F$1:$H$65536,'[39]3 не сокр.'!$P$1:$AQ$65536)</definedName>
    <definedName name="Z_2B9BA36F_C094_11D4_BCAF_00C026C07CB6_.wvu.Cols" hidden="1">'[39]3 тар.'!$C$1:$E$65536,'[39]3 тар.'!$I$1:$AO$65536</definedName>
    <definedName name="Z_2B9BA36F_C094_11D4_BCAF_00C026C07CB6__wvu_Cols">('[39]3 тар.'!$C$1:$E$65536,'[39]3 тар.'!$I$1:$AO$65536)</definedName>
    <definedName name="Z_2B9BA370_C094_11D4_BCAF_00C026C07CB6_.wvu.Cols" hidden="1">'[39]3 утв.'!$F$1:$H$65536,'[39]3 утв.'!$P$1:$AQ$65536</definedName>
    <definedName name="Z_2B9BA370_C094_11D4_BCAF_00C026C07CB6__wvu_Cols">('[39]3 утв.'!$F$1:$H$65536,'[39]3 утв.'!$P$1:$AQ$65536)</definedName>
    <definedName name="Z_2B9BA371_C094_11D4_BCAF_00C026C07CB6_.wvu.Cols" hidden="1">'[39]3кв'!$C$1:$E$65536,'[39]3кв'!$N$1:$AX$65536</definedName>
    <definedName name="Z_2B9BA371_C094_11D4_BCAF_00C026C07CB6__wvu_Cols">('[39]3кв'!$C$1:$E$65536,'[39]3кв'!$N$1:$AX$65536)</definedName>
    <definedName name="Z_2B9BA372_C094_11D4_BCAF_00C026C07CB6_.wvu.Cols" hidden="1">'[39]3кв '!$C$1:$E$65536,'[39]3кв '!$I$1:$AA$65536</definedName>
    <definedName name="Z_2B9BA372_C094_11D4_BCAF_00C026C07CB6__wvu_Cols">('[39]3кв '!$C$1:$E$65536,'[39]3кв '!$I$1:$AA$65536)</definedName>
    <definedName name="Z_2B9BA373_C094_11D4_BCAF_00C026C07CB6_.wvu.Cols" hidden="1">'[39]4 утв'!$F$1:$H$65536,'[39]4 утв'!$P$1:$AR$65536</definedName>
    <definedName name="Z_2B9BA373_C094_11D4_BCAF_00C026C07CB6__wvu_Cols">('[39]4 утв'!$F$1:$H$65536,'[39]4 утв'!$P$1:$AR$65536)</definedName>
    <definedName name="Z_2B9BA374_C094_11D4_BCAF_00C026C07CB6_.wvu.Cols" hidden="1">'[39]5'!$F$1:$H$65536,'[39]5'!$P$1:$AR$65536</definedName>
    <definedName name="Z_2B9BA374_C094_11D4_BCAF_00C026C07CB6__wvu_Cols">('[39]5'!$F$1:$H$65536,'[39]5'!$P$1:$AR$65536)</definedName>
    <definedName name="Z_2B9BA375_C094_11D4_BCAF_00C026C07CB6_.wvu.Cols" hidden="1">'[39]6'!$F$1:$H$65536,'[39]6'!$P$1:$AR$65536</definedName>
    <definedName name="Z_2B9BA375_C094_11D4_BCAF_00C026C07CB6__wvu_Cols">('[39]6'!$F$1:$H$65536,'[39]6'!$P$1:$AR$65536)</definedName>
    <definedName name="Z_2B9BA376_C094_11D4_BCAF_00C026C07CB6_.wvu.Cols" hidden="1">'[39]7'!$F$1:$H$65536,'[39]7'!$P$1:$AR$65536</definedName>
    <definedName name="Z_2B9BA376_C094_11D4_BCAF_00C026C07CB6__wvu_Cols">('[39]7'!$F$1:$H$65536,'[39]7'!$P$1:$AR$65536)</definedName>
    <definedName name="Z_2B9BA377_C094_11D4_BCAF_00C026C07CB6_.wvu.Cols" hidden="1">'[39]7 міс'!$C$1:$E$65536,'[39]7 міс'!$N$1:$AX$65536</definedName>
    <definedName name="Z_2B9BA377_C094_11D4_BCAF_00C026C07CB6__wvu_Cols">('[39]7 міс'!$C$1:$E$65536,'[39]7 міс'!$N$1:$AX$65536)</definedName>
    <definedName name="Z_2B9BA378_C094_11D4_BCAF_00C026C07CB6_.wvu.Cols" hidden="1">'[39]8'!$F$1:$H$65536,'[39]8'!$P$1:$AR$65536</definedName>
    <definedName name="Z_2B9BA378_C094_11D4_BCAF_00C026C07CB6__wvu_Cols">('[39]8'!$F$1:$H$65536,'[39]8'!$P$1:$AR$65536)</definedName>
    <definedName name="Z_2B9BA379_C094_11D4_BCAF_00C026C07CB6_.wvu.Cols" hidden="1">'[39]8 міс.'!$C$1:$E$65536,'[39]8 міс.'!$N$1:$AX$65536</definedName>
    <definedName name="Z_2B9BA379_C094_11D4_BCAF_00C026C07CB6__wvu_Cols">('[39]8 міс.'!$C$1:$E$65536,'[39]8 міс.'!$N$1:$AX$65536)</definedName>
    <definedName name="Z_2B9BA37A_C094_11D4_BCAF_00C026C07CB6_.wvu.Cols" hidden="1">'[39]812'!$F$1:$H$65536,'[39]812'!$P$1:$AM$65536</definedName>
    <definedName name="Z_2B9BA37A_C094_11D4_BCAF_00C026C07CB6__wvu_Cols">('[39]812'!$F$1:$H$65536,'[39]812'!$P$1:$AM$65536)</definedName>
    <definedName name="Z_2B9BA37B_C094_11D4_BCAF_00C026C07CB6_.wvu.Cols" hidden="1">'[39]812 (2)'!$F$1:$H$65536,'[39]812 (2)'!$P$1:$AL$65536</definedName>
    <definedName name="Z_2B9BA37B_C094_11D4_BCAF_00C026C07CB6__wvu_Cols">('[39]812 (2)'!$F$1:$H$65536,'[39]812 (2)'!$P$1:$AL$65536)</definedName>
    <definedName name="Z_2B9BA37C_C094_11D4_BCAF_00C026C07CB6_.wvu.Cols" hidden="1">'[39]9'!$F$1:$H$65536,'[39]9'!$P$1:$AP$65536</definedName>
    <definedName name="Z_2B9BA37C_C094_11D4_BCAF_00C026C07CB6__wvu_Cols">('[39]9'!$F$1:$H$65536,'[39]9'!$P$1:$AP$65536)</definedName>
    <definedName name="Z_2B9BA37D_C094_11D4_BCAF_00C026C07CB6_.wvu.Cols" hidden="1">'[39]9 (2)'!$C$1:$E$65536,'[39]9 (2)'!$I$1:$AF$65536</definedName>
    <definedName name="Z_2B9BA37D_C094_11D4_BCAF_00C026C07CB6__wvu_Cols">('[39]9 (2)'!$C$1:$E$65536,'[39]9 (2)'!$I$1:$AF$65536)</definedName>
    <definedName name="Z_2B9BA37E_C094_11D4_BCAF_00C026C07CB6_.wvu.Cols" hidden="1">'[39]9 міс.'!$C$1:$E$65536,'[39]9 міс.'!$N$1:$AX$65536</definedName>
    <definedName name="Z_2B9BA37E_C094_11D4_BCAF_00C026C07CB6__wvu_Cols">('[39]9 міс.'!$C$1:$E$65536,'[39]9 міс.'!$N$1:$AX$65536)</definedName>
    <definedName name="Z_3CAC8C1D_2F43_46C5_9552_49FE082DFB48_.wvu.Cols">#REF!</definedName>
    <definedName name="Z_3CAC8C1D_2F43_46C5_9552_49FE082DFB48_.wvu.Cols_1">#REF!</definedName>
    <definedName name="Z_3CAC8C1D_2F43_46C5_9552_49FE082DFB48_.wvu.Cols_2">(#REF!,#REF!)</definedName>
    <definedName name="Z_3CAC8C1D_2F43_46C5_9552_49FE082DFB48_.wvu.PrintArea">#REF!</definedName>
    <definedName name="Z_3CAC8C1D_2F43_46C5_9552_49FE082DFB48_.wvu.PrintArea_1">#REF!</definedName>
    <definedName name="Z_3CAC8C1D_2F43_46C5_9552_49FE082DFB48_.wvu.PrintTitles">#REF!</definedName>
    <definedName name="Z_3CAC8C1D_2F43_46C5_9552_49FE082DFB48_.wvu.PrintTitles_1">#REF!</definedName>
    <definedName name="Z_3CAC8C1D_2F43_46C5_9552_49FE082DFB48_.wvu.PrintTitles_2">#REF!</definedName>
    <definedName name="Z_3CAC8C1D_2F43_46C5_9552_49FE082DFB48_.wvu.PrintTitles_3">#REF!</definedName>
    <definedName name="Z_3CAC8C1D_2F43_46C5_9552_49FE082DFB48_.wvu.PrintTitles_4">#REF!</definedName>
    <definedName name="Z_3CAC8C1D_2F43_46C5_9552_49FE082DFB48_.wvu.PrintTitles_5">#REF!</definedName>
    <definedName name="Z_3CAC8C1D_2F43_46C5_9552_49FE082DFB48_.wvu.PrintTitles_6">#REF!</definedName>
    <definedName name="Z_3CAC8C1D_2F43_46C5_9552_49FE082DFB48_.wvu.Rows">(#REF!,#REF!)</definedName>
    <definedName name="Z_3CAC8C1D_2F43_46C5_9552_49FE082DFB48_.wvu.Rows_1">#REF!</definedName>
    <definedName name="Z_3CAC8C1D_2F43_46C5_9552_49FE082DFB48_.wvu.Rows_2">(#REF!,#REF!)</definedName>
    <definedName name="Z_9DEFE4C8_979A_11D5_9156_0000212B0CD1_.wvu.Rows" hidden="1">[54]потКМК!$A$22:$IV$92,[54]потКМК!$A$93:$IV$103,[54]потКМК!#REF!,[54]потКМК!#REF!,[54]потКМК!#REF!,[54]потКМК!#REF!,[54]потКМК!#REF!</definedName>
    <definedName name="Z_BB70D038_E266_4DE9_B520_3E9C35ABBA97_.wvu.Cols">#REF!</definedName>
    <definedName name="Z_BB70D038_E266_4DE9_B520_3E9C35ABBA97_.wvu.Cols_1">#REF!</definedName>
    <definedName name="Z_BB70D038_E266_4DE9_B520_3E9C35ABBA97_.wvu.Cols_2">(#REF!,#REF!)</definedName>
    <definedName name="Z_BB70D038_E266_4DE9_B520_3E9C35ABBA97_.wvu.Cols_3">#REF!</definedName>
    <definedName name="Z_BB70D038_E266_4DE9_B520_3E9C35ABBA97_.wvu.PrintArea">#REF!</definedName>
    <definedName name="Z_BB70D038_E266_4DE9_B520_3E9C35ABBA97_.wvu.PrintArea_1">#REF!</definedName>
    <definedName name="Z_BB70D038_E266_4DE9_B520_3E9C35ABBA97_.wvu.PrintTitles">#REF!</definedName>
    <definedName name="Z_BB70D038_E266_4DE9_B520_3E9C35ABBA97_.wvu.PrintTitles_1">#REF!</definedName>
    <definedName name="Z_BB70D038_E266_4DE9_B520_3E9C35ABBA97_.wvu.PrintTitles_2">#REF!</definedName>
    <definedName name="Z_BB70D038_E266_4DE9_B520_3E9C35ABBA97_.wvu.PrintTitles_3">#REF!</definedName>
    <definedName name="Z_BB70D038_E266_4DE9_B520_3E9C35ABBA97_.wvu.PrintTitles_4">#REF!</definedName>
    <definedName name="Z_BB70D038_E266_4DE9_B520_3E9C35ABBA97_.wvu.PrintTitles_5">#REF!</definedName>
    <definedName name="Z_BB70D038_E266_4DE9_B520_3E9C35ABBA97_.wvu.PrintTitles_6">#REF!</definedName>
    <definedName name="Z_BB70D038_E266_4DE9_B520_3E9C35ABBA97_.wvu.Rows">(#REF!,#REF!)</definedName>
    <definedName name="Z_BB70D038_E266_4DE9_B520_3E9C35ABBA97_.wvu.Rows_1">#REF!</definedName>
    <definedName name="Z_BB70D038_E266_4DE9_B520_3E9C35ABBA97_.wvu.Rows_2">(#REF!,#REF!)</definedName>
    <definedName name="Z_E55BF5A5_B143_11D2_A6BF_08001708D78C_.wvu.Cols" hidden="1">'[55]список осн'!$A$1:$B$65536,'[55]список осн'!$J$1:$N$65536,'[55]список осн'!$T$1:$V$65536</definedName>
    <definedName name="Z_F5654560_D292_11D4_BCAF_00C026C07CB6_.wvu.Cols" hidden="1">'[39]0'!$C$1:$L$65536,'[39]0'!$P$1:$AI$65536</definedName>
    <definedName name="Z_F5654560_D292_11D4_BCAF_00C026C07CB6__wvu_Cols">('[39]0'!$C$1:$L$65536,'[39]0'!$P$1:$AI$65536)</definedName>
    <definedName name="Z_F5654561_D292_11D4_BCAF_00C026C07CB6_.wvu.Cols" hidden="1">'[39]1'!$D$1:$F$65536,'[39]1'!$L$1:$AQ$65536</definedName>
    <definedName name="Z_F5654561_D292_11D4_BCAF_00C026C07CB6__wvu_Cols">('[39]1'!$D$1:$F$65536,'[39]1'!$L$1:$AQ$65536)</definedName>
    <definedName name="Z_F5654562_D292_11D4_BCAF_00C026C07CB6_.wvu.Cols" hidden="1">'[39]1 кв'!$C$1:$E$65536,'[39]1 кв'!$N$1:$AX$65536</definedName>
    <definedName name="Z_F5654562_D292_11D4_BCAF_00C026C07CB6__wvu_Cols">('[39]1 кв'!$C$1:$E$65536,'[39]1 кв'!$N$1:$AX$65536)</definedName>
    <definedName name="Z_F5654563_D292_11D4_BCAF_00C026C07CB6_.wvu.Cols" hidden="1">'[39]10'!$F$1:$H$65536,'[39]10'!$P$1:$AR$65536</definedName>
    <definedName name="Z_F5654563_D292_11D4_BCAF_00C026C07CB6__wvu_Cols">('[39]10'!$F$1:$H$65536,'[39]10'!$P$1:$AR$65536)</definedName>
    <definedName name="Z_F5654564_D292_11D4_BCAF_00C026C07CB6_.wvu.Cols" hidden="1">'[39]10 міс.'!$C$1:$E$65536,'[39]10 міс.'!$N$1:$AX$65536</definedName>
    <definedName name="Z_F5654564_D292_11D4_BCAF_00C026C07CB6__wvu_Cols">('[39]10 міс.'!$C$1:$E$65536,'[39]10 міс.'!$N$1:$AX$65536)</definedName>
    <definedName name="Z_F5654565_D292_11D4_BCAF_00C026C07CB6_.wvu.Cols" hidden="1">'[39]11'!$F$1:$H$65536,'[39]11'!$P$1:$AR$65536</definedName>
    <definedName name="Z_F5654565_D292_11D4_BCAF_00C026C07CB6__wvu_Cols">('[39]11'!$F$1:$H$65536,'[39]11'!$P$1:$AR$65536)</definedName>
    <definedName name="Z_F5654566_D292_11D4_BCAF_00C026C07CB6_.wvu.Cols" hidden="1">'[39]11 міс.'!$C$1:$E$65536,'[39]11 міс.'!$N$1:$AX$65536</definedName>
    <definedName name="Z_F5654566_D292_11D4_BCAF_00C026C07CB6__wvu_Cols">('[39]11 міс.'!$C$1:$E$65536,'[39]11 міс.'!$N$1:$AX$65536)</definedName>
    <definedName name="Z_F5654567_D292_11D4_BCAF_00C026C07CB6_.wvu.Cols" hidden="1">'[39]12'!$F$1:$H$65536,'[39]12'!$P$1:$AR$65536</definedName>
    <definedName name="Z_F5654567_D292_11D4_BCAF_00C026C07CB6__wvu_Cols">('[39]12'!$F$1:$H$65536,'[39]12'!$P$1:$AR$65536)</definedName>
    <definedName name="Z_F5654568_D292_11D4_BCAF_00C026C07CB6_.wvu.Cols" hidden="1">'[39]12 міс.'!$C$1:$E$65536,'[39]12 міс.'!$N$1:$AX$65536</definedName>
    <definedName name="Z_F5654568_D292_11D4_BCAF_00C026C07CB6__wvu_Cols">('[39]12 міс.'!$C$1:$E$65536,'[39]12 міс.'!$N$1:$AX$65536)</definedName>
    <definedName name="Z_F5654569_D292_11D4_BCAF_00C026C07CB6_.wvu.Cols" hidden="1">'[39]1998'!$C$1:$E$65536,'[39]1998'!$I$1:$AC$65536</definedName>
    <definedName name="Z_F5654569_D292_11D4_BCAF_00C026C07CB6__wvu_Cols">('[39]1998'!$C$1:$E$65536,'[39]1998'!$I$1:$AC$65536)</definedName>
    <definedName name="Z_F565456A_D292_11D4_BCAF_00C026C07CB6_.wvu.Cols" hidden="1">'[39]1півр'!$C$1:$E$65536,'[39]1півр'!$N$1:$AX$65536</definedName>
    <definedName name="Z_F565456A_D292_11D4_BCAF_00C026C07CB6__wvu_Cols">('[39]1півр'!$C$1:$E$65536,'[39]1півр'!$N$1:$AX$65536)</definedName>
    <definedName name="Z_F565456B_D292_11D4_BCAF_00C026C07CB6_.wvu.Cols" hidden="1">'[39]2'!$F$1:$H$65536,'[39]2'!$P$1:$AQ$65536</definedName>
    <definedName name="Z_F565456B_D292_11D4_BCAF_00C026C07CB6__wvu_Cols">('[39]2'!$F$1:$H$65536,'[39]2'!$P$1:$AQ$65536)</definedName>
    <definedName name="Z_F565456C_D292_11D4_BCAF_00C026C07CB6_.wvu.Cols" hidden="1">'[39]2 кв'!$C$1:$E$65536,'[39]2 кв'!$M$1:$AW$65536</definedName>
    <definedName name="Z_F565456C_D292_11D4_BCAF_00C026C07CB6__wvu_Cols">('[39]2 кв'!$C$1:$E$65536,'[39]2 кв'!$M$1:$AW$65536)</definedName>
    <definedName name="Z_F565456D_D292_11D4_BCAF_00C026C07CB6_.wvu.Cols" hidden="1">'[39]2 утв'!$F$1:$H$65536,'[39]2 утв'!$P$1:$AM$65536</definedName>
    <definedName name="Z_F565456D_D292_11D4_BCAF_00C026C07CB6__wvu_Cols">('[39]2 утв'!$F$1:$H$65536,'[39]2 утв'!$P$1:$AM$65536)</definedName>
    <definedName name="Z_F565456E_D292_11D4_BCAF_00C026C07CB6_.wvu.Cols" hidden="1">'[39]3 не сокр.'!$F$1:$H$65536,'[39]3 не сокр.'!$P$1:$AQ$65536</definedName>
    <definedName name="Z_F565456E_D292_11D4_BCAF_00C026C07CB6__wvu_Cols">('[39]3 не сокр.'!$F$1:$H$65536,'[39]3 не сокр.'!$P$1:$AQ$65536)</definedName>
    <definedName name="Z_F565456F_D292_11D4_BCAF_00C026C07CB6_.wvu.Cols" hidden="1">'[39]3 тар.'!$C$1:$E$65536,'[39]3 тар.'!$I$1:$AO$65536</definedName>
    <definedName name="Z_F565456F_D292_11D4_BCAF_00C026C07CB6__wvu_Cols">('[39]3 тар.'!$C$1:$E$65536,'[39]3 тар.'!$I$1:$AO$65536)</definedName>
    <definedName name="Z_F5654570_D292_11D4_BCAF_00C026C07CB6_.wvu.Cols" hidden="1">'[39]3 утв.'!$F$1:$H$65536,'[39]3 утв.'!$P$1:$AQ$65536</definedName>
    <definedName name="Z_F5654570_D292_11D4_BCAF_00C026C07CB6__wvu_Cols">('[39]3 утв.'!$F$1:$H$65536,'[39]3 утв.'!$P$1:$AQ$65536)</definedName>
    <definedName name="Z_F5654571_D292_11D4_BCAF_00C026C07CB6_.wvu.Cols" hidden="1">'[39]3кв'!$C$1:$E$65536,'[39]3кв'!$N$1:$AX$65536</definedName>
    <definedName name="Z_F5654571_D292_11D4_BCAF_00C026C07CB6__wvu_Cols">('[39]3кв'!$C$1:$E$65536,'[39]3кв'!$N$1:$AX$65536)</definedName>
    <definedName name="Z_F5654572_D292_11D4_BCAF_00C026C07CB6_.wvu.Cols" hidden="1">'[39]3кв '!$C$1:$E$65536,'[39]3кв '!$I$1:$AA$65536</definedName>
    <definedName name="Z_F5654572_D292_11D4_BCAF_00C026C07CB6__wvu_Cols">('[39]3кв '!$C$1:$E$65536,'[39]3кв '!$I$1:$AA$65536)</definedName>
    <definedName name="Z_F5654573_D292_11D4_BCAF_00C026C07CB6_.wvu.Cols" hidden="1">'[39]4 утв'!$F$1:$H$65536,'[39]4 утв'!$P$1:$AR$65536</definedName>
    <definedName name="Z_F5654573_D292_11D4_BCAF_00C026C07CB6__wvu_Cols">('[39]4 утв'!$F$1:$H$65536,'[39]4 утв'!$P$1:$AR$65536)</definedName>
    <definedName name="Z_F5654574_D292_11D4_BCAF_00C026C07CB6_.wvu.Cols" hidden="1">'[39]5'!$F$1:$H$65536,'[39]5'!$P$1:$AR$65536</definedName>
    <definedName name="Z_F5654574_D292_11D4_BCAF_00C026C07CB6__wvu_Cols">('[39]5'!$F$1:$H$65536,'[39]5'!$P$1:$AR$65536)</definedName>
    <definedName name="Z_F5654575_D292_11D4_BCAF_00C026C07CB6_.wvu.Cols" hidden="1">'[39]6'!$F$1:$H$65536,'[39]6'!$P$1:$AR$65536</definedName>
    <definedName name="Z_F5654575_D292_11D4_BCAF_00C026C07CB6__wvu_Cols">('[39]6'!$F$1:$H$65536,'[39]6'!$P$1:$AR$65536)</definedName>
    <definedName name="Z_F5654576_D292_11D4_BCAF_00C026C07CB6_.wvu.Cols" hidden="1">'[39]7'!$F$1:$H$65536,'[39]7'!$P$1:$AR$65536</definedName>
    <definedName name="Z_F5654576_D292_11D4_BCAF_00C026C07CB6__wvu_Cols">('[39]7'!$F$1:$H$65536,'[39]7'!$P$1:$AR$65536)</definedName>
    <definedName name="Z_F5654577_D292_11D4_BCAF_00C026C07CB6_.wvu.Cols" hidden="1">'[39]7 міс'!$C$1:$E$65536,'[39]7 міс'!$N$1:$AX$65536</definedName>
    <definedName name="Z_F5654577_D292_11D4_BCAF_00C026C07CB6__wvu_Cols">('[39]7 міс'!$C$1:$E$65536,'[39]7 міс'!$N$1:$AX$65536)</definedName>
    <definedName name="Z_F5654578_D292_11D4_BCAF_00C026C07CB6_.wvu.Cols" hidden="1">'[39]8'!$F$1:$H$65536,'[39]8'!$P$1:$AR$65536</definedName>
    <definedName name="Z_F5654578_D292_11D4_BCAF_00C026C07CB6__wvu_Cols">('[39]8'!$F$1:$H$65536,'[39]8'!$P$1:$AR$65536)</definedName>
    <definedName name="Z_F5654579_D292_11D4_BCAF_00C026C07CB6_.wvu.Cols" hidden="1">'[39]8 міс.'!$C$1:$E$65536,'[39]8 міс.'!$N$1:$AX$65536</definedName>
    <definedName name="Z_F5654579_D292_11D4_BCAF_00C026C07CB6__wvu_Cols">('[39]8 міс.'!$C$1:$E$65536,'[39]8 міс.'!$N$1:$AX$65536)</definedName>
    <definedName name="Z_F565457A_D292_11D4_BCAF_00C026C07CB6_.wvu.Cols" hidden="1">'[39]812'!$F$1:$H$65536,'[39]812'!$P$1:$AM$65536</definedName>
    <definedName name="Z_F565457A_D292_11D4_BCAF_00C026C07CB6__wvu_Cols">('[39]812'!$F$1:$H$65536,'[39]812'!$P$1:$AM$65536)</definedName>
    <definedName name="Z_F565457B_D292_11D4_BCAF_00C026C07CB6_.wvu.Cols" hidden="1">'[39]812 (2)'!$F$1:$H$65536,'[39]812 (2)'!$P$1:$AL$65536</definedName>
    <definedName name="Z_F565457B_D292_11D4_BCAF_00C026C07CB6__wvu_Cols">('[39]812 (2)'!$F$1:$H$65536,'[39]812 (2)'!$P$1:$AL$65536)</definedName>
    <definedName name="Z_F565457C_D292_11D4_BCAF_00C026C07CB6_.wvu.Cols" hidden="1">'[39]9'!$F$1:$H$65536,'[39]9'!$P$1:$AP$65536</definedName>
    <definedName name="Z_F565457C_D292_11D4_BCAF_00C026C07CB6__wvu_Cols">('[39]9'!$F$1:$H$65536,'[39]9'!$P$1:$AP$65536)</definedName>
    <definedName name="Z_F565457D_D292_11D4_BCAF_00C026C07CB6_.wvu.Cols" hidden="1">'[39]9 (2)'!$C$1:$E$65536,'[39]9 (2)'!$I$1:$AF$65536</definedName>
    <definedName name="Z_F565457D_D292_11D4_BCAF_00C026C07CB6__wvu_Cols">('[39]9 (2)'!$C$1:$E$65536,'[39]9 (2)'!$I$1:$AF$65536)</definedName>
    <definedName name="Z_F565457E_D292_11D4_BCAF_00C026C07CB6_.wvu.Cols" hidden="1">'[39]9 міс.'!$C$1:$E$65536,'[39]9 міс.'!$N$1:$AX$65536</definedName>
    <definedName name="Z_F565457E_D292_11D4_BCAF_00C026C07CB6__wvu_Cols">('[39]9 міс.'!$C$1:$E$65536,'[39]9 міс.'!$N$1:$AX$65536)</definedName>
    <definedName name="zx">'[18]МТР Газ України'!$F$1</definedName>
    <definedName name="zxc">[19]Inform!$E$38</definedName>
    <definedName name="zzz1">#REF!</definedName>
    <definedName name="а" hidden="1">{"'таб 21'!$A$1:$U$24","'таб 21'!$A$1:$U$1"}</definedName>
    <definedName name="А1">#REF!</definedName>
    <definedName name="А1_нп">#REF!</definedName>
    <definedName name="А1_п">#REF!</definedName>
    <definedName name="А2">#REF!</definedName>
    <definedName name="А2_нп">#REF!</definedName>
    <definedName name="А2_п">#REF!</definedName>
    <definedName name="А24">#REF!</definedName>
    <definedName name="А3_нп">#REF!</definedName>
    <definedName name="А3_п">#REF!</definedName>
    <definedName name="А4_нп">#REF!</definedName>
    <definedName name="А4_п">#REF!</definedName>
    <definedName name="А5_нп">#REF!</definedName>
    <definedName name="А5_п">#REF!</definedName>
    <definedName name="А6_нп">#REF!</definedName>
    <definedName name="А6_п">#REF!</definedName>
    <definedName name="А7">#REF!</definedName>
    <definedName name="А7_нп">#REF!</definedName>
    <definedName name="А7_п">#REF!</definedName>
    <definedName name="аа" hidden="1">{#N/A,#N/A,FALSE,"9PS0"}</definedName>
    <definedName name="ааа">[56]рік!#REF!</definedName>
    <definedName name="авто_1">#REF!</definedName>
    <definedName name="авто_2">#REF!</definedName>
    <definedName name="авто_3">#REF!</definedName>
    <definedName name="авто_4">#REF!</definedName>
    <definedName name="авто_5">'[30]АТ_на 2004_витрати_1'!#REF!</definedName>
    <definedName name="авто_9">[57]Автотранс!#REF!</definedName>
    <definedName name="авто_9п">[57]Автотранс!#REF!</definedName>
    <definedName name="авто_г">#REF!</definedName>
    <definedName name="авто_зв">[57]Автотранс!#REF!</definedName>
    <definedName name="авто_о">[57]Автотранс!#REF!</definedName>
    <definedName name="авто_п">[57]Автотранс!#REF!</definedName>
    <definedName name="АвтоподборВС">#REF!</definedName>
    <definedName name="Адреса_підприємства">#REF!</definedName>
    <definedName name="аен">'[41]МТР Газ України'!$B$4</definedName>
    <definedName name="акт_1">#REF!</definedName>
    <definedName name="акт_2">#REF!</definedName>
    <definedName name="акт_3">#REF!</definedName>
    <definedName name="акт_4">#REF!</definedName>
    <definedName name="акт_г">#REF!</definedName>
    <definedName name="аліріцалоисірьл">#REF!</definedName>
    <definedName name="ам" hidden="1">{"'таб 21'!$A$1:$U$24","'таб 21'!$A$1:$U$1"}</definedName>
    <definedName name="аплдвар">#REF!</definedName>
    <definedName name="аппа">[20]!аппа</definedName>
    <definedName name="ар">[20]!ар</definedName>
    <definedName name="арпрдлод">[58]страх!#REF!</definedName>
    <definedName name="АХО" hidden="1">{#N/A,#N/A,TRUE,"попередні"}</definedName>
    <definedName name="_xlnm.Database">#REF!</definedName>
    <definedName name="База_данных_ИМ">#REF!</definedName>
    <definedName name="Баланс">#N/A</definedName>
    <definedName name="банк_пл">[59]банк!#REF!</definedName>
    <definedName name="ббб">[20]!ббб</definedName>
    <definedName name="безп_9">[60]охорона!#REF!</definedName>
    <definedName name="безп_о">[60]охорона!#REF!</definedName>
    <definedName name="безп_п">[60]охорона!#REF!</definedName>
    <definedName name="бер">'[44]812'!$P$1:$P$65536</definedName>
    <definedName name="бнб">[20]!бнб</definedName>
    <definedName name="БПн">[61]Ф2!$E$2</definedName>
    <definedName name="бюдж_п">[62]м_812!$I$1:$I$65536</definedName>
    <definedName name="Бюдж1">[8]рік!#REF!</definedName>
    <definedName name="Бюдж2">[8]рік!#REF!</definedName>
    <definedName name="в" hidden="1">{#N/A,#N/A,FALSE,"9PS0"}</definedName>
    <definedName name="в1">'[63]Цены СНГ'!$B$2</definedName>
    <definedName name="В3">#REF!</definedName>
    <definedName name="вааа" hidden="1">{#N/A,#N/A,FALSE,"9PS0"}</definedName>
    <definedName name="ваи">[20]!ваи</definedName>
    <definedName name="ватт">'[64]БАЗА  '!#REF!</definedName>
    <definedName name="вер">'[44]812'!$X$1:$X$65536</definedName>
    <definedName name="вид_плана">[65]Рабочий!$A$1:$A$7</definedName>
    <definedName name="вика">[20]!вика</definedName>
    <definedName name="вир_1">#REF!</definedName>
    <definedName name="вир_2">#REF!</definedName>
    <definedName name="вир_3">#REF!</definedName>
    <definedName name="вир_4">#REF!</definedName>
    <definedName name="вир_г">#REF!</definedName>
    <definedName name="вир_оч">#REF!</definedName>
    <definedName name="вир_пл">#REF!</definedName>
    <definedName name="витр_1">#REF!</definedName>
    <definedName name="витр_2">#REF!</definedName>
    <definedName name="витр_3">#REF!</definedName>
    <definedName name="витр_4">#REF!</definedName>
    <definedName name="витр_9">#REF!</definedName>
    <definedName name="витр_9п">#REF!</definedName>
    <definedName name="витр_г">#REF!</definedName>
    <definedName name="витр_зв">#REF!</definedName>
    <definedName name="витр_о">#REF!</definedName>
    <definedName name="витр_п">#REF!</definedName>
    <definedName name="витрати" hidden="1">'[39]1998'!$C$1:$E$65536,'[39]1998'!$I$1:$AC$65536</definedName>
    <definedName name="Відпуск">#REF!</definedName>
    <definedName name="відх_оч">'[66] ГВ'!#REF!</definedName>
    <definedName name="відх_пл">'[66] ГВ'!#REF!</definedName>
    <definedName name="вііф" hidden="1">{#N/A,#N/A,FALSE,"9PS0"}</definedName>
    <definedName name="внешние_поставщики">#REF!</definedName>
    <definedName name="вод_1">[67]Бюджет_шаб_07!#REF!</definedName>
    <definedName name="вод_2">[67]Бюджет_шаб_07!#REF!</definedName>
    <definedName name="вода2" hidden="1">{#N/A,#N/A,FALSE,"9PS0"}</definedName>
    <definedName name="вохр_1">#REF!</definedName>
    <definedName name="вохр_2">'[68]0291'!#REF!</definedName>
    <definedName name="вохр_3">'[68]0291'!#REF!</definedName>
    <definedName name="вохр_4">'[68]0291'!#REF!</definedName>
    <definedName name="вохр_оч">'[68]0291'!#REF!</definedName>
    <definedName name="вохр_пл">'[69]Сторож охор_шаб'!#REF!</definedName>
    <definedName name="все_с_01">#REF!</definedName>
    <definedName name="Встав">[70]Коригування!$W$9:$W$2131,[70]Коригування!$AF$9:$AH$2131,[70]Коригування!$AM$9:$AM$2131,[70]Коригування!$AO$9:$AO$2131,[70]Коригування!$AQ$9:$AQ$2131,[70]Коригування!$AU$9:$AU$2131,[70]Коригування!$AW$9:$AW$2131+[70]Коригування!$AY$9:$BD$2131,[70]Коригування!$BG$9:$BP$2131,[70]Коригування!$BY$9:$BY$2131,[70]Коригування!$CF$9:$CG$2131,[70]Коригування!$CJ$9:$CO$2131,[70]Коригування!$CX$9:$CY$2131,[70]Коригування!$DB$9:$DC$2131,[70]Коригування!$DJ$9:$DJ$2131,[70]Коригування!$DL$9:$DM$2131,[70]Коригування!$DO$9:$DO$2131,[70]Коригування!$DT$9:$DT$2131</definedName>
    <definedName name="ВСЬОГО">#REF!</definedName>
    <definedName name="ВчерашнийДень">#N/A</definedName>
    <definedName name="вы">[20]!вы</definedName>
    <definedName name="выс" hidden="1">{"'таб 21'!$A$1:$U$24","'таб 21'!$A$1:$U$1"}</definedName>
    <definedName name="выц">[20]!выц</definedName>
    <definedName name="Г123">'[71]ВД (анал)'!#REF!</definedName>
    <definedName name="г154">#REF!</definedName>
    <definedName name="ГК" hidden="1">{#N/A,#N/A,TRUE,"попередні"}</definedName>
    <definedName name="Год">'[72]Технич лист'!$F$2:$F$100</definedName>
    <definedName name="госп_п_01">#REF!</definedName>
    <definedName name="госп_п_02">#REF!</definedName>
    <definedName name="госп_с_01">#REF!</definedName>
    <definedName name="госп_ф_01">#REF!</definedName>
    <definedName name="гр.5_р.12">#REF!</definedName>
    <definedName name="гр.7_р.12">#REF!</definedName>
    <definedName name="график">#REF!</definedName>
    <definedName name="груд">'[44]812'!$AB$1:$AB$65536</definedName>
    <definedName name="ГРУДЕНЬ" hidden="1">{#N/A,#N/A,FALSE,"9PS0"}</definedName>
    <definedName name="группа">[73]PR!$A$1:$A$21</definedName>
    <definedName name="Группа_ДТЭК_внешние_поставщики">#REF!</definedName>
    <definedName name="Группа_ДТЭК_наименование">#REF!</definedName>
    <definedName name="гсм_б_10м">#REF!</definedName>
    <definedName name="гсм_б_11м">#REF!</definedName>
    <definedName name="гсм_б_12м">#REF!</definedName>
    <definedName name="гсм_б_2м">#REF!</definedName>
    <definedName name="гсм_б_3м">#REF!</definedName>
    <definedName name="гсм_б_4м">#REF!</definedName>
    <definedName name="гсм_б_5м">#REF!</definedName>
    <definedName name="гсм_б_6м">#REF!</definedName>
    <definedName name="гсм_б_7м">#REF!</definedName>
    <definedName name="гсм_б_8м">#REF!</definedName>
    <definedName name="гсм_б_9м">#REF!</definedName>
    <definedName name="гсм_б_авг">#REF!</definedName>
    <definedName name="гсм_б_апр">#REF!</definedName>
    <definedName name="гсм_б_дек">#REF!</definedName>
    <definedName name="гсм_б_июль">#REF!</definedName>
    <definedName name="гсм_б_июнь">#REF!</definedName>
    <definedName name="гсм_б_май">#REF!</definedName>
    <definedName name="гсм_б_март">#REF!</definedName>
    <definedName name="гсм_б_нояб">#REF!</definedName>
    <definedName name="гсм_б_окт">#REF!</definedName>
    <definedName name="гсм_б_сент">#REF!</definedName>
    <definedName name="гсм_б_фев">#REF!</definedName>
    <definedName name="гсм_б_янв">#REF!</definedName>
    <definedName name="гсм_п_10м">#REF!</definedName>
    <definedName name="гсм_п_11м">#REF!</definedName>
    <definedName name="гсм_п_12м">#REF!</definedName>
    <definedName name="гсм_п_2м">#REF!</definedName>
    <definedName name="гсм_п_3м">#REF!</definedName>
    <definedName name="гсм_п_4м">#REF!</definedName>
    <definedName name="гсм_п_5м">#REF!</definedName>
    <definedName name="гсм_п_6м">#REF!</definedName>
    <definedName name="гсм_п_7м">#REF!</definedName>
    <definedName name="гсм_п_8м">#REF!</definedName>
    <definedName name="гсм_п_9м">#REF!</definedName>
    <definedName name="гсм_п_авг">#REF!</definedName>
    <definedName name="гсм_п_апр">#REF!</definedName>
    <definedName name="гсм_п_дек">#REF!</definedName>
    <definedName name="гсм_п_июль">#REF!</definedName>
    <definedName name="гсм_п_июнь">#REF!</definedName>
    <definedName name="гсм_п_май">#REF!</definedName>
    <definedName name="гсм_п_март">#REF!</definedName>
    <definedName name="гсм_п_нояб">#REF!</definedName>
    <definedName name="гсм_п_окт">#REF!</definedName>
    <definedName name="гсм_п_сент">#REF!</definedName>
    <definedName name="гсм_п_фев">#REF!</definedName>
    <definedName name="гсм_п_янв">#REF!</definedName>
    <definedName name="гсм_ф_10м">#REF!</definedName>
    <definedName name="гсм_ф_11м">#REF!</definedName>
    <definedName name="гсм_ф_12м">#REF!</definedName>
    <definedName name="гсм_ф_2м">#REF!</definedName>
    <definedName name="гсм_ф_3м">#REF!</definedName>
    <definedName name="гсм_ф_4м">#REF!</definedName>
    <definedName name="гсм_ф_5м">#REF!</definedName>
    <definedName name="гсм_ф_6м">#REF!</definedName>
    <definedName name="гсм_ф_7м">#REF!</definedName>
    <definedName name="гсм_ф_8м">#REF!</definedName>
    <definedName name="гсм_ф_9м">#REF!</definedName>
    <definedName name="гсм_ф_авг">#REF!</definedName>
    <definedName name="гсм_ф_апр">#REF!</definedName>
    <definedName name="гсм_ф_дек">#REF!</definedName>
    <definedName name="гсм_ф_июль">#REF!</definedName>
    <definedName name="гсм_ф_июнь">#REF!</definedName>
    <definedName name="гсм_ф_май">#REF!</definedName>
    <definedName name="гсм_ф_март">#REF!</definedName>
    <definedName name="гсм_ф_нояб">#REF!</definedName>
    <definedName name="гсм_ф_окт">#REF!</definedName>
    <definedName name="гсм_ф_сент">#REF!</definedName>
    <definedName name="гсм_ф_фев">#REF!</definedName>
    <definedName name="гсм_ф_янв">#REF!</definedName>
    <definedName name="гшб" hidden="1">{"'таб 21'!$A$1:$U$24","'таб 21'!$A$1:$U$1"}</definedName>
    <definedName name="Д">#REF!</definedName>
    <definedName name="дані">'[74]дані для коригування'!#REF!</definedName>
    <definedName name="дд">[75]БДР!$A:$IV</definedName>
    <definedName name="ддд">[20]!ддд</definedName>
    <definedName name="дез_1">'[68]0292'!#REF!</definedName>
    <definedName name="дез_2">'[68]0292'!#REF!</definedName>
    <definedName name="дез_3">'[68]0292'!#REF!</definedName>
    <definedName name="дез_4">'[68]0292'!#REF!</definedName>
    <definedName name="дез_г">'[68]0292'!#REF!</definedName>
    <definedName name="дез_оч">'[68]0292'!#REF!</definedName>
    <definedName name="дез_пл">[59]дез!#REF!</definedName>
    <definedName name="дез_сх">'[68]0292'!#REF!</definedName>
    <definedName name="декабрь" hidden="1">{#N/A,#N/A,FALSE,"9PS0"}</definedName>
    <definedName name="ДепЕЗ" hidden="1">{#N/A,#N/A,FALSE,"9PS0"}</definedName>
    <definedName name="Динамика_импорта_ферро_98_00">#REF!</definedName>
    <definedName name="Динамика_импорта_ферро_98_01">#REF!</definedName>
    <definedName name="Динамика_импорта_ферро_98_99">#REF!</definedName>
    <definedName name="Динамика_экспорта_ферро_98_00">#REF!</definedName>
    <definedName name="Динамика_экспорта_ферро_98_01">#REF!</definedName>
    <definedName name="Динамика_экспорта_ферро_98_99">#REF!</definedName>
    <definedName name="Динамика_экспорта_чугуна_97_00">#REF!</definedName>
    <definedName name="Динамика_экспорта_чугуна_98_00">#REF!</definedName>
    <definedName name="Динамика_экспорта_чугуна_98_99">#REF!</definedName>
    <definedName name="длдо">#REF!</definedName>
    <definedName name="длиныТ34">#REF!</definedName>
    <definedName name="дло">#REF!</definedName>
    <definedName name="дло1">#REF!</definedName>
    <definedName name="Дн">[45]пвв!#REF!</definedName>
    <definedName name="дод">'[76]Тариф на транзит'!$D$14</definedName>
    <definedName name="Додаток2">#REF!</definedName>
    <definedName name="ДОЛ">#REF!</definedName>
    <definedName name="донов">'[77]Тариф на транзит'!$D$14</definedName>
    <definedName name="ед_изм">#REF!</definedName>
    <definedName name="еда">'[30]АТ_на 2004_витрати_1'!#REF!</definedName>
    <definedName name="едаиоваиліва">[78]Periods!$B$3</definedName>
    <definedName name="екол_1">[79]єк!#REF!</definedName>
    <definedName name="екол_2">[79]єк!#REF!</definedName>
    <definedName name="екол_3">[79]єк!#REF!</definedName>
    <definedName name="екол_4">[79]єк!#REF!</definedName>
    <definedName name="екол_оч">[79]єк!#REF!</definedName>
    <definedName name="екол_пл">#REF!</definedName>
    <definedName name="експл_9">[80]Експл!$J$59</definedName>
    <definedName name="експл_9п">[80]Експл!$I$59</definedName>
    <definedName name="експл_зв">[80]Експл!$E$59</definedName>
    <definedName name="експл_оч">[81]повірка!#REF!</definedName>
    <definedName name="експл_п">[80]Експл!$K$59</definedName>
    <definedName name="експл_пл">[82]вдоск!#REF!</definedName>
    <definedName name="ел_1">[83]енергія!#REF!</definedName>
    <definedName name="ел_2">[83]енергія!#REF!</definedName>
    <definedName name="ел_3">[83]енергія!#REF!</definedName>
    <definedName name="ел_4">[83]енергія!#REF!</definedName>
    <definedName name="ел_г">[83]енергія!#REF!</definedName>
    <definedName name="ен">[20]!ен</definedName>
    <definedName name="Ен_елект" hidden="1">{#N/A,#N/A,FALSE,"9PS0"}</definedName>
    <definedName name="Ен_теплова" hidden="1">{#N/A,#N/A,FALSE,"9PS0"}</definedName>
    <definedName name="еп" hidden="1">{#N/A,#N/A,TRUE,"попередні"}</definedName>
    <definedName name="епрерр">#REF!</definedName>
    <definedName name="епртпит">#REF!</definedName>
    <definedName name="еь">[20]!еь</definedName>
    <definedName name="жовт">'[44]812'!$Z$1:$Z$65536</definedName>
    <definedName name="жовтень" hidden="1">{#N/A,#N/A,FALSE,"9PS0"}</definedName>
    <definedName name="жу">'[84]0292'!#REF!</definedName>
    <definedName name="з_работы">#REF!</definedName>
    <definedName name="заг_1">#REF!</definedName>
    <definedName name="заг_2">#REF!</definedName>
    <definedName name="заг_3">#REF!</definedName>
    <definedName name="заг_4">#REF!</definedName>
    <definedName name="заг_г">#REF!</definedName>
    <definedName name="заг_оч">#REF!</definedName>
    <definedName name="заг_пл">#REF!</definedName>
    <definedName name="заг_сх">#REF!</definedName>
    <definedName name="зап_б_10м">#REF!</definedName>
    <definedName name="зап_б_11м">#REF!</definedName>
    <definedName name="зап_б_12м">#REF!</definedName>
    <definedName name="зап_б_2м">#REF!</definedName>
    <definedName name="зап_б_3м">#REF!</definedName>
    <definedName name="зап_б_4м">#REF!</definedName>
    <definedName name="зап_б_5м">#REF!</definedName>
    <definedName name="зап_б_6м">#REF!</definedName>
    <definedName name="зап_б_7м">#REF!</definedName>
    <definedName name="зап_б_8м">#REF!</definedName>
    <definedName name="зап_б_9м">#REF!</definedName>
    <definedName name="зап_б_авг">#REF!</definedName>
    <definedName name="зап_б_апр">#REF!</definedName>
    <definedName name="зап_б_дек">#REF!</definedName>
    <definedName name="зап_б_июль">#REF!</definedName>
    <definedName name="зап_б_июнь">#REF!</definedName>
    <definedName name="зап_б_май">#REF!</definedName>
    <definedName name="зап_б_март">#REF!</definedName>
    <definedName name="зап_б_нояб">#REF!</definedName>
    <definedName name="зап_б_окт">#REF!</definedName>
    <definedName name="зап_б_сент">#REF!</definedName>
    <definedName name="зап_б_фев">#REF!</definedName>
    <definedName name="зап_б_янв">#REF!</definedName>
    <definedName name="зап_п_10м">#REF!</definedName>
    <definedName name="зап_п_11м">#REF!</definedName>
    <definedName name="зап_п_12м">#REF!</definedName>
    <definedName name="зап_п_2м">#REF!</definedName>
    <definedName name="зап_п_3м">#REF!</definedName>
    <definedName name="зап_п_4м">#REF!</definedName>
    <definedName name="зап_п_5м">#REF!</definedName>
    <definedName name="зап_п_6м">#REF!</definedName>
    <definedName name="зап_п_7м">#REF!</definedName>
    <definedName name="зап_п_8м">#REF!</definedName>
    <definedName name="зап_п_9м">#REF!</definedName>
    <definedName name="зап_п_авг">#REF!</definedName>
    <definedName name="зап_п_апр">#REF!</definedName>
    <definedName name="зап_п_дек">#REF!</definedName>
    <definedName name="зап_п_июль">#REF!</definedName>
    <definedName name="зап_п_июнь">#REF!</definedName>
    <definedName name="зап_п_май">#REF!</definedName>
    <definedName name="зап_п_март">#REF!</definedName>
    <definedName name="зап_п_нояб">#REF!</definedName>
    <definedName name="зап_п_окт">#REF!</definedName>
    <definedName name="зап_п_сент">#REF!</definedName>
    <definedName name="зап_п_фев">#REF!</definedName>
    <definedName name="зап_п_янв">#REF!</definedName>
    <definedName name="зап_ф_10м">#REF!</definedName>
    <definedName name="зап_ф_11м">#REF!</definedName>
    <definedName name="зап_ф_12м">#REF!</definedName>
    <definedName name="зап_ф_2м">#REF!</definedName>
    <definedName name="зап_ф_3м">#REF!</definedName>
    <definedName name="зап_ф_4м">#REF!</definedName>
    <definedName name="зап_ф_5м">#REF!</definedName>
    <definedName name="зап_ф_6м">#REF!</definedName>
    <definedName name="зап_ф_7м">#REF!</definedName>
    <definedName name="зап_ф_8м">#REF!</definedName>
    <definedName name="зап_ф_9м">#REF!</definedName>
    <definedName name="зап_ф_авг">#REF!</definedName>
    <definedName name="зап_ф_апр">#REF!</definedName>
    <definedName name="зап_ф_дек">#REF!</definedName>
    <definedName name="зап_ф_июль">#REF!</definedName>
    <definedName name="зап_ф_июнь">#REF!</definedName>
    <definedName name="зап_ф_май">#REF!</definedName>
    <definedName name="зап_ф_март">#REF!</definedName>
    <definedName name="зап_ф_нояб">#REF!</definedName>
    <definedName name="зап_ф_окт">#REF!</definedName>
    <definedName name="зап_ф_сент">#REF!</definedName>
    <definedName name="зап_ф_фев">#REF!</definedName>
    <definedName name="зап_ф_янв">#REF!</definedName>
    <definedName name="зарплатаБ" hidden="1">{#N/A,#N/A,FALSE,"9PS0"}</definedName>
    <definedName name="зах_1">#REF!</definedName>
    <definedName name="зах_2">#REF!</definedName>
    <definedName name="зах_3">#REF!</definedName>
    <definedName name="зах_4">#REF!</definedName>
    <definedName name="зах_9">[85]підсумок_спецодяг!#REF!</definedName>
    <definedName name="зах_9п">[85]підсумок_спецодяг!#REF!</definedName>
    <definedName name="зах_г">[85]підсумок_спецодяг!#REF!</definedName>
    <definedName name="зах_зв">[85]підсумок_спецодяг!#REF!</definedName>
    <definedName name="зах_оч">#REF!</definedName>
    <definedName name="зах_п">[85]підсумок_спецодяг!#REF!</definedName>
    <definedName name="зах_пл">#REF!</definedName>
    <definedName name="зах_сх">#REF!</definedName>
    <definedName name="ЗБ">'[86]tar ee 99'!$CT$95:$CT$110</definedName>
    <definedName name="зв">[80]ПЛАН_1вар!$G$1:$G$65536</definedName>
    <definedName name="зв_01">#REF!</definedName>
    <definedName name="зв_1">[87]связь_07!#REF!</definedName>
    <definedName name="зв_2">[87]связь_07!#REF!</definedName>
    <definedName name="зв_2004">[62]м_812!$H$1:$H$65536</definedName>
    <definedName name="зв_9">[80]ПЛАН_1вар!$L$1:$L$65536</definedName>
    <definedName name="зв_9м">[62]м_812!$K$1:$K$65536</definedName>
    <definedName name="зв_оч">[59]связь!#REF!</definedName>
    <definedName name="ЗвітЗа_1квартал">#REF!</definedName>
    <definedName name="ЗвітЗа_3квартали">#REF!</definedName>
    <definedName name="ЗвітЗа_Півріччя">#REF!</definedName>
    <definedName name="ЗвітЗа_Рік">#REF!</definedName>
    <definedName name="земл_пл">#REF!</definedName>
    <definedName name="земраб">#REF!</definedName>
    <definedName name="ззз">[20]!ззз</definedName>
    <definedName name="знач">#REF!</definedName>
    <definedName name="зп_б_10м">#REF!</definedName>
    <definedName name="зп_б_11м">#REF!</definedName>
    <definedName name="зп_б_12м">#REF!</definedName>
    <definedName name="зп_б_2м">#REF!</definedName>
    <definedName name="зп_б_3м">#REF!</definedName>
    <definedName name="зп_б_4м">#REF!</definedName>
    <definedName name="зп_б_5м">#REF!</definedName>
    <definedName name="зп_б_6м">#REF!</definedName>
    <definedName name="зп_б_7м">#REF!</definedName>
    <definedName name="зп_б_8м">#REF!</definedName>
    <definedName name="зп_б_9м">#REF!</definedName>
    <definedName name="зп_б_авг">#REF!</definedName>
    <definedName name="зп_б_апр">#REF!</definedName>
    <definedName name="зп_б_дек">#REF!</definedName>
    <definedName name="зп_б_июль">#REF!</definedName>
    <definedName name="зп_б_июнь">#REF!</definedName>
    <definedName name="зп_б_май">#REF!</definedName>
    <definedName name="зп_б_март">#REF!</definedName>
    <definedName name="зп_б_нояб">#REF!</definedName>
    <definedName name="зп_б_окт">#REF!</definedName>
    <definedName name="зп_б_сент">#REF!</definedName>
    <definedName name="зп_б_фев">#REF!</definedName>
    <definedName name="зп_б_янв">#REF!</definedName>
    <definedName name="зп_п_10м">#REF!</definedName>
    <definedName name="зп_п_11м">#REF!</definedName>
    <definedName name="зп_п_12м">#REF!</definedName>
    <definedName name="зп_п_2м">#REF!</definedName>
    <definedName name="зп_п_3м">#REF!</definedName>
    <definedName name="зп_п_4м">#REF!</definedName>
    <definedName name="зп_п_5м">#REF!</definedName>
    <definedName name="зп_п_6м">#REF!</definedName>
    <definedName name="зп_п_7м">#REF!</definedName>
    <definedName name="зп_п_8м">#REF!</definedName>
    <definedName name="зп_п_9м">#REF!</definedName>
    <definedName name="зп_п_авг">#REF!</definedName>
    <definedName name="зп_п_апр">#REF!</definedName>
    <definedName name="зп_п_дек">#REF!</definedName>
    <definedName name="зп_п_июль">#REF!</definedName>
    <definedName name="зп_п_июнь">#REF!</definedName>
    <definedName name="зп_п_май">#REF!</definedName>
    <definedName name="зп_п_март">#REF!</definedName>
    <definedName name="зп_п_нояб">#REF!</definedName>
    <definedName name="зп_п_окт">#REF!</definedName>
    <definedName name="зп_п_сент">#REF!</definedName>
    <definedName name="зп_п_фев">#REF!</definedName>
    <definedName name="зп_п_янв">#REF!</definedName>
    <definedName name="зп_ф_10м">#REF!</definedName>
    <definedName name="зп_ф_11м">#REF!</definedName>
    <definedName name="зп_ф_12м">#REF!</definedName>
    <definedName name="зп_ф_2м">#REF!</definedName>
    <definedName name="зп_ф_3м">#REF!</definedName>
    <definedName name="зп_ф_4м">#REF!</definedName>
    <definedName name="зп_ф_5м">#REF!</definedName>
    <definedName name="зп_ф_6м">#REF!</definedName>
    <definedName name="зп_ф_7м">#REF!</definedName>
    <definedName name="зп_ф_8м">#REF!</definedName>
    <definedName name="зп_ф_9м">#REF!</definedName>
    <definedName name="зп_ф_авг">#REF!</definedName>
    <definedName name="зп_ф_апр">#REF!</definedName>
    <definedName name="зп_ф_дек">#REF!</definedName>
    <definedName name="зп_ф_июль">#REF!</definedName>
    <definedName name="зп_ф_июнь">#REF!</definedName>
    <definedName name="зп_ф_май">#REF!</definedName>
    <definedName name="зп_ф_март">#REF!</definedName>
    <definedName name="зп_ф_нояб">#REF!</definedName>
    <definedName name="зп_ф_окт">#REF!</definedName>
    <definedName name="зп_ф_сент">#REF!</definedName>
    <definedName name="зп_ф_фев">#REF!</definedName>
    <definedName name="зп_ф_янв">#REF!</definedName>
    <definedName name="зркм_п_01">#REF!</definedName>
    <definedName name="зркм_с_01">#REF!</definedName>
    <definedName name="зркм_ф_01">#REF!</definedName>
    <definedName name="Извлечение_ИМ">#REF!</definedName>
    <definedName name="_xlnm.Extract">#REF!</definedName>
    <definedName name="иии">[20]!иии</definedName>
    <definedName name="ипаи" hidden="1">{#N/A,#N/A,TRUE,"попередні"}</definedName>
    <definedName name="ИсключитьПраздник">#N/A</definedName>
    <definedName name="исп_1">#REF!</definedName>
    <definedName name="исп_2">#REF!</definedName>
    <definedName name="исп_3">#REF!</definedName>
    <definedName name="исп_4">#REF!</definedName>
    <definedName name="исп_г">#REF!</definedName>
    <definedName name="исп_зв">#REF!</definedName>
    <definedName name="исп_оч">#REF!</definedName>
    <definedName name="исп_пл">#REF!</definedName>
    <definedName name="Исх_данн">#REF!</definedName>
    <definedName name="і">[23]Inform!$F$2</definedName>
    <definedName name="ів" hidden="1">{#N/A,#N/A,FALSE,"9PS0"}</definedName>
    <definedName name="ів___0">#REF!</definedName>
    <definedName name="ів_22">#REF!</definedName>
    <definedName name="ів_26">#REF!</definedName>
    <definedName name="іваіф">#REF!</definedName>
    <definedName name="івів">'[40]МТР Газ України'!$B$1</definedName>
    <definedName name="інфа">'[74]дані для коригування'!#REF!</definedName>
    <definedName name="інш_1">#REF!</definedName>
    <definedName name="інш_2">#REF!</definedName>
    <definedName name="інш_3">#REF!</definedName>
    <definedName name="інш_4">#REF!</definedName>
    <definedName name="інш_г">#REF!</definedName>
    <definedName name="інш_п_01">#REF!</definedName>
    <definedName name="інш_с_01">#REF!</definedName>
    <definedName name="інш_ф_01">#REF!</definedName>
    <definedName name="інші">#REF!</definedName>
    <definedName name="Інші1">[8]рік!#REF!</definedName>
    <definedName name="Інші2">[8]рік!#REF!</definedName>
    <definedName name="іувп">#REF!</definedName>
    <definedName name="іцу">[25]Inform!$G$2</definedName>
    <definedName name="й">[20]!й</definedName>
    <definedName name="й11">#REF!</definedName>
    <definedName name="йц">[88]_Т2!$A$1:$L$144</definedName>
    <definedName name="йцв">[20]!йцв</definedName>
    <definedName name="К_1___БУ4_5длина">#REF!</definedName>
    <definedName name="К_2__ТК_1">#REF!</definedName>
    <definedName name="к40">'[89]анализ затрат 1'!#REF!</definedName>
    <definedName name="К41">'[89]анализ затрат 1'!#REF!</definedName>
    <definedName name="кадри_2">[90]страх!#REF!</definedName>
    <definedName name="кадри_пл">#REF!</definedName>
    <definedName name="кан_сх">[67]Каналізація_07!#REF!</definedName>
    <definedName name="канц_1">'[91]утрим. прим. 08'!#REF!</definedName>
    <definedName name="канц_2">'[91]утрим. прим. 08'!#REF!</definedName>
    <definedName name="канц_3">'[91]утрим. прим. 08'!#REF!</definedName>
    <definedName name="канц_4">'[91]утрим. прим. 08'!#REF!</definedName>
    <definedName name="канц_оч">#REF!</definedName>
    <definedName name="канц_пл">#REF!</definedName>
    <definedName name="катюша">[20]!катюша</definedName>
    <definedName name="Катя" hidden="1">{#N/A,#N/A,TRUE,"попередні"}</definedName>
    <definedName name="кв_4">[62]м_812!$AF$1:$AF$65536</definedName>
    <definedName name="кв1">'[44]812'!$M$1:$M$65536</definedName>
    <definedName name="кв2">'[44]812'!$Q$1:$Q$65536</definedName>
    <definedName name="кв3">'[44]812'!$U$1:$U$65536</definedName>
    <definedName name="кв4">'[44]812'!$Y$1:$Y$65536</definedName>
    <definedName name="Квартал_1">#REF!</definedName>
    <definedName name="Квартал_2">#REF!</definedName>
    <definedName name="Квартал_3">#REF!</definedName>
    <definedName name="Квартал_4">#REF!</definedName>
    <definedName name="квіт">'[44]812'!$R$1:$R$65536</definedName>
    <definedName name="ке">[20]!ке</definedName>
    <definedName name="КЕ___0">#REF!</definedName>
    <definedName name="КЕ_22">#REF!</definedName>
    <definedName name="КЕ_26">#REF!</definedName>
    <definedName name="кен">#REF!</definedName>
    <definedName name="кен_1">#REF!</definedName>
    <definedName name="кен_2">#REF!</definedName>
    <definedName name="кен_3">#REF!</definedName>
    <definedName name="кен_4">#REF!</definedName>
    <definedName name="кен_9">#REF!</definedName>
    <definedName name="кен_г">#REF!</definedName>
    <definedName name="кен_кв">#REF!</definedName>
    <definedName name="кен_о">#REF!</definedName>
    <definedName name="кен_оч">[82]вдоск!$E$9</definedName>
    <definedName name="кен_п">[92]РКМ_свод!#REF!</definedName>
    <definedName name="кен_пл">[82]вдоск!#REF!</definedName>
    <definedName name="кер">[20]!кер</definedName>
    <definedName name="кие">[20]!кие</definedName>
    <definedName name="ккк">#REF!</definedName>
    <definedName name="кккк" hidden="1">{#N/A,#N/A,FALSE,"9PS0"}</definedName>
    <definedName name="ккккк">[20]!ккккк</definedName>
    <definedName name="клімат1">[8]рік!#REF!</definedName>
    <definedName name="клімат2">[8]рік!#REF!</definedName>
    <definedName name="клімат3">[8]рік!#REF!</definedName>
    <definedName name="км">[20]!км</definedName>
    <definedName name="КМКП_НАСЕЛЕННЯ">#REF!</definedName>
    <definedName name="код">[73]PR!$B$1:$B$20</definedName>
    <definedName name="кодсписка">[93]PR!$B$1:$B$24</definedName>
    <definedName name="конец">#REF!</definedName>
    <definedName name="Конфликтимен">[94]рік!#REF!</definedName>
    <definedName name="копия">[61]Ф2!$E$2</definedName>
    <definedName name="_xlnm.Criteria">#REF!</definedName>
    <definedName name="Критерии_ИМ">#REF!</definedName>
    <definedName name="крт">#REF!</definedName>
    <definedName name="КРТ_22.10.2012">#REF!</definedName>
    <definedName name="КТМ1">[8]рік!#REF!</definedName>
    <definedName name="КТМ2">[8]рік!#REF!</definedName>
    <definedName name="КТМ3">[8]рік!#REF!</definedName>
    <definedName name="ку" hidden="1">{"'таб 21'!$A$1:$U$24","'таб 21'!$A$1:$U$1"}</definedName>
    <definedName name="курс">[95]ФинПоказатели!$C$49</definedName>
    <definedName name="курс_1кв">[96]Stat_forms!$L$1</definedName>
    <definedName name="Курс_долл">#REF!</definedName>
    <definedName name="Курс_ноябрь">#REF!</definedName>
    <definedName name="курс_окт">#REF!</definedName>
    <definedName name="курс_сент">[97]Затраты!$F$3</definedName>
    <definedName name="курс_сс">[98]СС_ТП!$F$2</definedName>
    <definedName name="курс2">'[99]анализ кт'!$B$2</definedName>
    <definedName name="курс2004">#REF!</definedName>
    <definedName name="курс2005">[95]ФинПоказатели!$C$50</definedName>
    <definedName name="курсс">[95]ФинПоказатели!#REF!</definedName>
    <definedName name="кяп">[20]!кяп</definedName>
    <definedName name="ламит">#REF!</definedName>
    <definedName name="лег_1">#REF!</definedName>
    <definedName name="лег_2">#REF!</definedName>
    <definedName name="лег_3">#REF!</definedName>
    <definedName name="лег_4">#REF!</definedName>
    <definedName name="лег_9">[57]Автотранс!#REF!</definedName>
    <definedName name="лег_9п">[57]Автотранс!#REF!</definedName>
    <definedName name="лег_г">#REF!</definedName>
    <definedName name="лег_зв">[57]Автотранс!#REF!</definedName>
    <definedName name="лег_о">[57]Автотранс!#REF!</definedName>
    <definedName name="лег_п">[57]Автотранс!#REF!</definedName>
    <definedName name="лена">[20]!лена</definedName>
    <definedName name="лип">'[44]812'!$V$1:$V$65536</definedName>
    <definedName name="липень" hidden="1">{#N/A,#N/A,FALSE,"9PS0"}</definedName>
    <definedName name="лист">'[44]812'!$AA$1:$AA$65536</definedName>
    <definedName name="Лист1">#REF!</definedName>
    <definedName name="Лист2">#REF!</definedName>
    <definedName name="ллллл" hidden="1">{#N/A,#N/A,FALSE,"9PS0"}</definedName>
    <definedName name="ло" hidden="1">{#N/A,#N/A,FALSE,"9PS0"}</definedName>
    <definedName name="Лом___по_мес_и_стр__тонн_">#REF!</definedName>
    <definedName name="Лом___ср_цена_экс99">#REF!</definedName>
    <definedName name="Лом___тоннаж_экс99_по_месяцам">#REF!</definedName>
    <definedName name="Лом___тоннаж_экс99_по_странам">'[100]3'!$A$2:$F$40</definedName>
    <definedName name="Лом_нерж___ср_цена_экс98">#REF!</definedName>
    <definedName name="Лом_нерж___ср_цена_экс99">#REF!</definedName>
    <definedName name="Лом_нерж___тоннаж_экс99_по_странам">#REF!</definedName>
    <definedName name="ЛОМ3">[101]ЛОМ_УКР!$A$2:$H$31</definedName>
    <definedName name="лопло">#REF!</definedName>
    <definedName name="лопорпп">[20]!лопорпп</definedName>
    <definedName name="лор">[20]!лор</definedName>
    <definedName name="лорн" hidden="1">{#N/A,#N/A,TRUE,"попередні"}</definedName>
    <definedName name="лркм_п_01">#REF!</definedName>
    <definedName name="лркм_с_01">#REF!</definedName>
    <definedName name="лркм_ф_01">#REF!</definedName>
    <definedName name="лют">'[44]812'!$O$1:$O$65536</definedName>
    <definedName name="лютий" hidden="1">{#N/A,#N/A,FALSE,"9PS0"}</definedName>
    <definedName name="м_01">#REF!</definedName>
    <definedName name="М24">#REF!</definedName>
    <definedName name="макет812">'[44]812'!$A$8:$AB$262</definedName>
    <definedName name="мес1">[102]ВВОД!$E$6</definedName>
    <definedName name="мес2">[102]ВВОД!$E$7</definedName>
    <definedName name="Месяц">'[72]Технич лист'!$E$2:$E$23</definedName>
    <definedName name="мм">[103]ВВОД!$F$7</definedName>
    <definedName name="МММ">#REF!</definedName>
    <definedName name="Мой_лист">MID(CELL("имяфайла",[104]База!$E$1),SEARCH("[",CELL("имяфайла",[104]База!$E$1)),256)&amp;"!"</definedName>
    <definedName name="мощ">[105]assump!#REF!</definedName>
    <definedName name="мощности">[105]assump!#REF!</definedName>
    <definedName name="мощность">'[77]Тариф на транзит'!$D$14</definedName>
    <definedName name="мр">#REF!</definedName>
    <definedName name="мцм" hidden="1">{"'таб 21'!$A$1:$U$24","'таб 21'!$A$1:$U$1"}</definedName>
    <definedName name="Назва_звіту">[2]Звіти!$B$2:$B$6</definedName>
    <definedName name="НазваПроекту">'[72]Технич лист'!$C$2:$C$6</definedName>
    <definedName name="Наименование">[106]Ф2!$E$2</definedName>
    <definedName name="наименование_направления">[107]PR!$C$4:$C$32</definedName>
    <definedName name="НАСЕЛЕННЯ">#REF!</definedName>
    <definedName name="населення1">'[108]Тариф на транзит'!$D$14</definedName>
    <definedName name="Насосопал">#REF!</definedName>
    <definedName name="НАТ">'[109]1_Структура по елементах'!#REF!</definedName>
    <definedName name="нгн" hidden="1">{#N/A,#N/A,TRUE,"попередні"}</definedName>
    <definedName name="НДС">1.2</definedName>
    <definedName name="необ_1">#REF!</definedName>
    <definedName name="необ_2">#REF!</definedName>
    <definedName name="необ_3">#REF!</definedName>
    <definedName name="необ_4">#REF!</definedName>
    <definedName name="необ_г">#REF!</definedName>
    <definedName name="НКРЕ">#REF!</definedName>
    <definedName name="ног">[20]!ног</definedName>
    <definedName name="Номер">[2]Звіти!$A$2:$A$6</definedName>
    <definedName name="нпи">[20]!нпи</definedName>
    <definedName name="нь" hidden="1">{#N/A,#N/A,TRUE,"попередні"}</definedName>
    <definedName name="о" hidden="1">'[110]7 міс'!$C$1:$E$65536,'[110]7 міс'!$N$1:$AX$65536</definedName>
    <definedName name="_xlnm.Print_Area" localSheetId="0">'Додаток 2'!$A$1:$F$45</definedName>
    <definedName name="_xlnm.Print_Area">'[111]Незав.пр-во '!$A:$IV</definedName>
    <definedName name="облік">[112]скрыть!$D$4:$D$6</definedName>
    <definedName name="облікГВП">[112]скрыть!$G$4:$G$6</definedName>
    <definedName name="объкты">#REF!</definedName>
    <definedName name="Од">#REF!</definedName>
    <definedName name="од_1">#REF!</definedName>
    <definedName name="од_2">#REF!</definedName>
    <definedName name="од_3">#REF!</definedName>
    <definedName name="од_4">#REF!</definedName>
    <definedName name="Од_Б">#REF!</definedName>
    <definedName name="Од_БI">#REF!</definedName>
    <definedName name="Од_І">#REF!</definedName>
    <definedName name="Од_Н">#REF!</definedName>
    <definedName name="од_оч">#REF!</definedName>
    <definedName name="од_сх">#REF!</definedName>
    <definedName name="одн">#REF!</definedName>
    <definedName name="одс_п_01">#REF!</definedName>
    <definedName name="одс_с_01">#REF!</definedName>
    <definedName name="одс_ф_01">#REF!</definedName>
    <definedName name="одяг_1">#REF!</definedName>
    <definedName name="одяг_2">#REF!</definedName>
    <definedName name="одяг_3">#REF!</definedName>
    <definedName name="одяг_4">#REF!</definedName>
    <definedName name="одяг_9">[85]підсумок_спецодяг!#REF!</definedName>
    <definedName name="одяг_9п">[85]підсумок_спецодяг!#REF!</definedName>
    <definedName name="одяг_г">[85]підсумок_спецодяг!#REF!</definedName>
    <definedName name="одяг_зв">[85]підсумок_спецодяг!#REF!</definedName>
    <definedName name="одяг_оч">#REF!</definedName>
    <definedName name="одяг_п">[85]підсумок_спецодяг!#REF!</definedName>
    <definedName name="одяг_пл">#REF!</definedName>
    <definedName name="олр">'[84]0210'!#REF!</definedName>
    <definedName name="ооо">[20]!ооо</definedName>
    <definedName name="оор" hidden="1">'[113]3 не сокр.'!$F$1:$H$65536,'[113]3 не сокр.'!$P$1:$AQ$65536</definedName>
    <definedName name="ОПРсРТС">#REF!</definedName>
    <definedName name="осн">[102]ВВОД!$B$9</definedName>
    <definedName name="осн_2" hidden="1">{#N/A,#N/A,FALSE,"9PS0"}</definedName>
    <definedName name="Отсорт_Д_СВ">#REF!</definedName>
    <definedName name="отчет_2005">'[114]812'!$F$1:$F$65536</definedName>
    <definedName name="отчет_9мес">'[44]812'!$K$1:$K$65536</definedName>
    <definedName name="оц_пл">#REF!</definedName>
    <definedName name="оч_г">[80]ПЛАН_1вар!$N$1:$N$65536</definedName>
    <definedName name="оч_рік">[62]м_812!$L$1:$L$65536</definedName>
    <definedName name="очік_ен">[65]дох!#REF!</definedName>
    <definedName name="очік_ст">[65]дох!#REF!</definedName>
    <definedName name="очікув">'[44]812'!$J$1:$J$65536</definedName>
    <definedName name="П1222">#REF!</definedName>
    <definedName name="паап">[115]рік!#REF!</definedName>
    <definedName name="Палива">#REF!</definedName>
    <definedName name="папап">#REF!</definedName>
    <definedName name="паролр">#REF!</definedName>
    <definedName name="пдркм_п_01">#REF!</definedName>
    <definedName name="пдркм_с_01">#REF!</definedName>
    <definedName name="пдркм_ф_01">#REF!</definedName>
    <definedName name="пеи" hidden="1">{"'таб 21'!$A$1:$U$24","'таб 21'!$A$1:$U$1"}</definedName>
    <definedName name="Период">[106]Ф2!$F$4</definedName>
    <definedName name="ПериодОтчёта">'[106]Технич лист'!$B$2:$B$7</definedName>
    <definedName name="ПЖРК">[116]Ленина18!$B$10</definedName>
    <definedName name="пит_1">#REF!</definedName>
    <definedName name="пит_2">#REF!</definedName>
    <definedName name="пит_3">#REF!</definedName>
    <definedName name="пит_4">#REF!</definedName>
    <definedName name="пит_9">#REF!</definedName>
    <definedName name="пит_9п">#REF!</definedName>
    <definedName name="пит_г">#REF!</definedName>
    <definedName name="пит_зв">#REF!</definedName>
    <definedName name="пит_о">#REF!</definedName>
    <definedName name="пит_оч">#REF!</definedName>
    <definedName name="пит_п">#REF!</definedName>
    <definedName name="пит_пл">#REF!</definedName>
    <definedName name="питание">'[30]АТ_на 2004_витрати_1'!#REF!</definedName>
    <definedName name="пл">#REF!</definedName>
    <definedName name="пл_1">[117]План!$H$1:$H$65536</definedName>
    <definedName name="пл_10">[118]План!$J$1:$J$65536</definedName>
    <definedName name="пл_2">[117]План!$I$1:$I$65536</definedName>
    <definedName name="пл_3">[117]План!$J$1:$J$65536</definedName>
    <definedName name="пл_4">[117]План!$K$1:$K$65536</definedName>
    <definedName name="пл_9">[80]ПЛАН_1вар!$K$1:$K$65536</definedName>
    <definedName name="пл_вп">#REF!</definedName>
    <definedName name="пл_вп1">#REF!</definedName>
    <definedName name="пл_вп2">#REF!</definedName>
    <definedName name="пл_вт">#REF!</definedName>
    <definedName name="пл_вт1">#REF!</definedName>
    <definedName name="пл_вт2">#REF!</definedName>
    <definedName name="пл_г">[80]ПЛАН_1вар!$M$1:$M$65536</definedName>
    <definedName name="пл_о">[117]План!$F$1:$F$65536</definedName>
    <definedName name="пл_п">[117]План!#REF!</definedName>
    <definedName name="пл_пр">#REF!</definedName>
    <definedName name="пл_пр1">#REF!</definedName>
    <definedName name="пл_пр2">#REF!</definedName>
    <definedName name="пл_скор">[62]м_812!$J$1:$J$65536</definedName>
    <definedName name="пл_ц">#REF!</definedName>
    <definedName name="пл_ц1">#REF!</definedName>
    <definedName name="пл_ц2">#REF!</definedName>
    <definedName name="пл_ч">#REF!</definedName>
    <definedName name="пл_ч1">#REF!</definedName>
    <definedName name="пл_ч2">#REF!</definedName>
    <definedName name="пла">[119]рік!#REF!</definedName>
    <definedName name="план" hidden="1">{#N/A,#N/A,FALSE,"9PS0"}</definedName>
    <definedName name="плоплвп">'[120]1_Структура по елементах'!#REF!</definedName>
    <definedName name="пмпрм" hidden="1">{"'таб 21'!$A$1:$U$24","'таб 21'!$A$1:$U$1"}</definedName>
    <definedName name="пнркм_п_01">#REF!</definedName>
    <definedName name="пнркм_с_01">#REF!</definedName>
    <definedName name="пнркм_ф_01">#REF!</definedName>
    <definedName name="поверхи">[112]скрыть!$B$4:$B$9</definedName>
    <definedName name="под_пл">[59]компод!#REF!</definedName>
    <definedName name="подр">#REF!</definedName>
    <definedName name="пож_пл">[59]пож!#REF!</definedName>
    <definedName name="пож_сх">'[121]Пожеж_ ох_08_довед'!#REF!</definedName>
    <definedName name="Порівняльний_розрахунок_ціни_природного_газу__що_експортується____________________________________________________________________________________________________________________НАК__Нафтогаз_України___у_2005_році.">#REF!</definedName>
    <definedName name="пороп" hidden="1">{"'таб 21'!$A$1:$U$24","'таб 21'!$A$1:$U$1"}</definedName>
    <definedName name="Построение_жука">[20]!Построение_жука</definedName>
    <definedName name="ппп">#REF!</definedName>
    <definedName name="пр_1">[80]ПЛАН_1вар!$P$1:$P$65536</definedName>
    <definedName name="пр_1кв">[62]м_812!$N$1:$N$65536</definedName>
    <definedName name="пр_2">[80]ПЛАН_1вар!$Q$1:$Q$65536</definedName>
    <definedName name="пр_2кв">[62]м_812!$O$1:$O$65536</definedName>
    <definedName name="пр_3">[80]ПЛАН_1вар!$R$1:$R$65536</definedName>
    <definedName name="пр_3кв">[62]м_812!$P$1:$P$65536</definedName>
    <definedName name="пр_4">[80]ПЛАН_1вар!$S$1:$S$65536</definedName>
    <definedName name="пр_4кв">[62]м_812!$Q$1:$Q$65536</definedName>
    <definedName name="пр_г">[80]ПЛАН_1вар!$O$1:$O$65536</definedName>
    <definedName name="пр_зв">[59]проезд!#REF!</definedName>
    <definedName name="пр_оч">'[122]0210'!#REF!</definedName>
    <definedName name="пр_пл">[59]проезд!#REF!</definedName>
    <definedName name="пр_рік">[62]м_812!$M$1:$M$65536</definedName>
    <definedName name="Признак">'[106]Технич лист'!$A$2:$A$4</definedName>
    <definedName name="прог_9м">[65]дох!#REF!</definedName>
    <definedName name="проект">'[44]812'!$L$1:$L$65536</definedName>
    <definedName name="прочие" hidden="1">{"'таб 21'!$A$1:$U$24","'таб 21'!$A$1:$U$1"}</definedName>
    <definedName name="птоа">[105]assump!#REF!</definedName>
    <definedName name="ПУУ">[20]!ПУУ</definedName>
    <definedName name="Р">#REF!</definedName>
    <definedName name="Р04.12.1">#REF!</definedName>
    <definedName name="Р04.12.1_1">#REF!</definedName>
    <definedName name="Р04.12.1_2">#REF!</definedName>
    <definedName name="Р04.12.1_3">#REF!</definedName>
    <definedName name="Р04.12.1_4">#REF!</definedName>
    <definedName name="Р04.12.2">#REF!</definedName>
    <definedName name="Р04.12.2_1">#REF!</definedName>
    <definedName name="Р04.12.2_2">#REF!</definedName>
    <definedName name="Р04.12.2_3">#REF!</definedName>
    <definedName name="Р04.12.2_4">#REF!</definedName>
    <definedName name="Р04.12_1">#REF!</definedName>
    <definedName name="Р04.12_2">#REF!</definedName>
    <definedName name="Р04.12_3">#REF!</definedName>
    <definedName name="Р04.12_4">#REF!</definedName>
    <definedName name="работы">#REF!</definedName>
    <definedName name="расш">#REF!</definedName>
    <definedName name="ргш">[58]страх!#REF!</definedName>
    <definedName name="РЕГ">#REF!</definedName>
    <definedName name="Регіон">#REF!</definedName>
    <definedName name="регулюв">#REF!</definedName>
    <definedName name="рел">#REF!</definedName>
    <definedName name="рем_б_10м">#REF!</definedName>
    <definedName name="рем_б_11м">#REF!</definedName>
    <definedName name="рем_б_12м">#REF!</definedName>
    <definedName name="рем_б_2м">#REF!</definedName>
    <definedName name="рем_б_3м">#REF!</definedName>
    <definedName name="рем_б_4м">#REF!</definedName>
    <definedName name="рем_б_5м">#REF!</definedName>
    <definedName name="рем_б_6м">#REF!</definedName>
    <definedName name="рем_б_7м">#REF!</definedName>
    <definedName name="рем_б_8м">#REF!</definedName>
    <definedName name="рем_б_9м">#REF!</definedName>
    <definedName name="рем_б_авг">#REF!</definedName>
    <definedName name="рем_б_апр">#REF!</definedName>
    <definedName name="рем_б_дек">#REF!</definedName>
    <definedName name="рем_б_июль">#REF!</definedName>
    <definedName name="рем_б_июнь">#REF!</definedName>
    <definedName name="рем_б_май">#REF!</definedName>
    <definedName name="рем_б_март">#REF!</definedName>
    <definedName name="рем_б_нояб">#REF!</definedName>
    <definedName name="рем_б_окт">#REF!</definedName>
    <definedName name="рем_б_сент">#REF!</definedName>
    <definedName name="рем_б_фев">#REF!</definedName>
    <definedName name="рем_б_янв">#REF!</definedName>
    <definedName name="рем_п_10м">#REF!</definedName>
    <definedName name="рем_п_11м">#REF!</definedName>
    <definedName name="рем_п_12м">#REF!</definedName>
    <definedName name="рем_п_2м">#REF!</definedName>
    <definedName name="рем_п_3м">#REF!</definedName>
    <definedName name="рем_п_4м">#REF!</definedName>
    <definedName name="рем_п_5м">#REF!</definedName>
    <definedName name="рем_п_6м">#REF!</definedName>
    <definedName name="рем_п_8м">#REF!</definedName>
    <definedName name="рем_п_9м">#REF!</definedName>
    <definedName name="рем_п_авг">#REF!</definedName>
    <definedName name="рем_п_апр">#REF!</definedName>
    <definedName name="рем_п_дек">#REF!</definedName>
    <definedName name="рем_п_июль">#REF!</definedName>
    <definedName name="рем_п_июнь">#REF!</definedName>
    <definedName name="рем_п_май">#REF!</definedName>
    <definedName name="рем_п_март">#REF!</definedName>
    <definedName name="рем_п_нояб">#REF!</definedName>
    <definedName name="рем_п_окт">#REF!</definedName>
    <definedName name="рем_п_сент">#REF!</definedName>
    <definedName name="рем_п_фев">#REF!</definedName>
    <definedName name="рем_п_янв">#REF!</definedName>
    <definedName name="рем_ф_10м">#REF!</definedName>
    <definedName name="рем_ф_11м">#REF!</definedName>
    <definedName name="рем_ф_12м">#REF!</definedName>
    <definedName name="рем_ф_2м">#REF!</definedName>
    <definedName name="рем_ф_3м">#REF!</definedName>
    <definedName name="рем_ф_4м">#REF!</definedName>
    <definedName name="рем_ф_5м">#REF!</definedName>
    <definedName name="рем_ф_6м">#REF!</definedName>
    <definedName name="рем_ф_7м">#REF!</definedName>
    <definedName name="рем_ф_8м">#REF!</definedName>
    <definedName name="рем_ф_9м">#REF!</definedName>
    <definedName name="рем_ф_авг">#REF!</definedName>
    <definedName name="рем_ф_апр">#REF!</definedName>
    <definedName name="рем_ф_июль">#REF!</definedName>
    <definedName name="рем_ф_июнь">#REF!</definedName>
    <definedName name="рем_ф_май">#REF!</definedName>
    <definedName name="рем_ф_март">#REF!</definedName>
    <definedName name="рем_ф_сент">#REF!</definedName>
    <definedName name="рем_ф_фев">#REF!</definedName>
    <definedName name="рем_ф_янв">#REF!</definedName>
    <definedName name="ремонт">#REF!</definedName>
    <definedName name="рік" hidden="1">{#N/A,#N/A,FALSE,"9PS0"}</definedName>
    <definedName name="рое" hidden="1">{#N/A,#N/A,FALSE,"9PS0"}</definedName>
    <definedName name="Розр1">[8]рік!#REF!</definedName>
    <definedName name="Розр2">[8]рік!#REF!</definedName>
    <definedName name="Розр3">[8]рік!#REF!</definedName>
    <definedName name="рол" hidden="1">{"'таб 21'!$A$1:$U$24","'таб 21'!$A$1:$U$1"}</definedName>
    <definedName name="рпнрп">#REF!</definedName>
    <definedName name="рпс_п_01">#REF!</definedName>
    <definedName name="рпс_с_01">#REF!</definedName>
    <definedName name="рпс_ф_01">#REF!</definedName>
    <definedName name="рр">#REF!</definedName>
    <definedName name="с">[49]assump!#REF!</definedName>
    <definedName name="сан_1">[123]сан_гиг!#REF!</definedName>
    <definedName name="сан_2">[123]сан_гиг!#REF!</definedName>
    <definedName name="сан_3">[123]сан_гиг!#REF!</definedName>
    <definedName name="сан_4">[123]сан_гиг!#REF!</definedName>
    <definedName name="сан_оч">'[122]0516'!#REF!</definedName>
    <definedName name="сан_сх">[123]сан_гиг!#REF!</definedName>
    <definedName name="свод">[62]м_812!$A$1:$AL$65536</definedName>
    <definedName name="серп">'[44]812'!$W$1:$W$65536</definedName>
    <definedName name="СЕРПЕНЬ" hidden="1">{#N/A,#N/A,FALSE,"9PS0"}</definedName>
    <definedName name="сздту_п_01">#REF!</definedName>
    <definedName name="сздту_с_01">#REF!</definedName>
    <definedName name="сздту_ф_01">#REF!</definedName>
    <definedName name="сізп_п_01">#REF!</definedName>
    <definedName name="сізп_с_01">#REF!</definedName>
    <definedName name="сізп_ф_01">#REF!</definedName>
    <definedName name="січ">'[44]812'!$N$1:$N$65536</definedName>
    <definedName name="січен07" hidden="1">{#N/A,#N/A,FALSE,"9PS0"}</definedName>
    <definedName name="січень" hidden="1">{#N/A,#N/A,FALSE,"9PS0"}</definedName>
    <definedName name="січень07." hidden="1">{#N/A,#N/A,FALSE,"9PS0"}</definedName>
    <definedName name="скл_п_01">#REF!</definedName>
    <definedName name="скл_с_01">#REF!</definedName>
    <definedName name="скл_ф_01">#REF!</definedName>
    <definedName name="скоригов">'[44]812'!$I$1:$I$65536</definedName>
    <definedName name="службы">#REF!</definedName>
    <definedName name="см">#REF!</definedName>
    <definedName name="соц_1">'[80]Інші витрати'!$M$65</definedName>
    <definedName name="соц_2">'[80]Інші витрати'!$N$65</definedName>
    <definedName name="соц_3">'[80]Інші витрати'!$O$65</definedName>
    <definedName name="соц_4">'[80]Інші витрати'!$P$65</definedName>
    <definedName name="соц_9">'[80]Інші витрати'!$I$65</definedName>
    <definedName name="соц_9п">'[80]Інші витрати'!$H$65</definedName>
    <definedName name="соц_зв">'[80]Інші витрати'!$D$65</definedName>
    <definedName name="соц_о">'[80]Інші витрати'!$K$65</definedName>
    <definedName name="соц_п">'[80]Інші витрати'!$J$65</definedName>
    <definedName name="соцдирекция" hidden="1">{#N/A,#N/A,TRUE,"попередні"}</definedName>
    <definedName name="спец">'[30]АТ_на 2004_витрати_1'!#REF!</definedName>
    <definedName name="список">[93]PR!$A$1:$A$25</definedName>
    <definedName name="Список_компах">OFFSET(#REF!,,,COUNTA(#REF!),1)</definedName>
    <definedName name="спл_п_01">#REF!</definedName>
    <definedName name="спл_с_01">#REF!</definedName>
    <definedName name="спл_ф_01">#REF!</definedName>
    <definedName name="Срез_1">#N/A</definedName>
    <definedName name="Срез_11">#N/A</definedName>
    <definedName name="Срез_120">#N/A</definedName>
    <definedName name="Срез_133">#N/A</definedName>
    <definedName name="Срез_145">#N/A</definedName>
    <definedName name="Срез_151">#N/A</definedName>
    <definedName name="Срез_2">#N/A</definedName>
    <definedName name="Срез_23">#N/A</definedName>
    <definedName name="Срез_246">#N/A</definedName>
    <definedName name="Срез_5">#N/A</definedName>
    <definedName name="Срез_7">#N/A</definedName>
    <definedName name="срзав_п_01">#REF!</definedName>
    <definedName name="срзав_с_01">#REF!</definedName>
    <definedName name="срзав_ф_01">#REF!</definedName>
    <definedName name="старое">[20]!старое</definedName>
    <definedName name="статьи">[62]м_812!$D$1:$D$65536</definedName>
    <definedName name="стимость">[49]assump!#REF!</definedName>
    <definedName name="стоо_1">#REF!</definedName>
    <definedName name="стор_1">#REF!</definedName>
    <definedName name="стор_2">'[68]0291'!#REF!</definedName>
    <definedName name="стор_3">'[68]0291'!#REF!</definedName>
    <definedName name="стор_4">'[68]0291'!#REF!</definedName>
    <definedName name="стор_оч">'[68]0291'!#REF!</definedName>
    <definedName name="стор_пл">'[69]Сторож охор_шаб'!#REF!</definedName>
    <definedName name="страх_1">[90]страх!#REF!</definedName>
    <definedName name="страх_2">[90]страх!#REF!</definedName>
    <definedName name="страх_3">[90]страх!#REF!</definedName>
    <definedName name="страх_4">[90]страх!#REF!</definedName>
    <definedName name="страх_г">[90]страх!#REF!</definedName>
    <definedName name="страх_оч">[90]страх!#REF!</definedName>
    <definedName name="страх_пл">[59]страх!#REF!</definedName>
    <definedName name="сфы">[20]!сфы</definedName>
    <definedName name="сцу">[20]!сцу</definedName>
    <definedName name="т">[45]пвв!#REF!</definedName>
    <definedName name="Т12">#REF!</definedName>
    <definedName name="Т34">#REF!</definedName>
    <definedName name="таблица">#REF!</definedName>
    <definedName name="Таблоборудование">#REF!</definedName>
    <definedName name="тар" hidden="1">{#N/A,#N/A,FALSE,"9PS0"}</definedName>
    <definedName name="тариф">#REF!</definedName>
    <definedName name="Телефон">#REF!</definedName>
    <definedName name="Тело_СТ">#REF!</definedName>
    <definedName name="теп_1">[83]енергія!#REF!</definedName>
    <definedName name="теп_2">[83]енергія!#REF!</definedName>
    <definedName name="теп_3">[83]енергія!#REF!</definedName>
    <definedName name="теп_4">[83]енергія!#REF!</definedName>
    <definedName name="теп_г">[83]енергія!#REF!</definedName>
    <definedName name="Теплов" hidden="1">{#N/A,#N/A,FALSE,"9PS0"}</definedName>
    <definedName name="теплообм">#REF!</definedName>
    <definedName name="тех_1">#REF!</definedName>
    <definedName name="тех_2">#REF!</definedName>
    <definedName name="тех_3">#REF!</definedName>
    <definedName name="тех_4">#REF!</definedName>
    <definedName name="тех_г">#REF!</definedName>
    <definedName name="тех_оч">#REF!</definedName>
    <definedName name="тех_пл">#REF!</definedName>
    <definedName name="тех_сх">#REF!</definedName>
    <definedName name="Тип">#REF!</definedName>
    <definedName name="топливо">#REF!</definedName>
    <definedName name="тр" hidden="1">{"'таб 21'!$A$1:$U$24","'таб 21'!$A$1:$U$1"}</definedName>
    <definedName name="трав">'[44]812'!$S$1:$S$65536</definedName>
    <definedName name="травень" hidden="1">{#N/A,#N/A,FALSE,"9PS0"}</definedName>
    <definedName name="тэп_б_10м">#REF!</definedName>
    <definedName name="тэп_б_11м">#REF!</definedName>
    <definedName name="тэп_б_12м">#REF!</definedName>
    <definedName name="тэп_б_2м">#REF!</definedName>
    <definedName name="тэп_б_3м">#REF!</definedName>
    <definedName name="тэп_б_4м">#REF!</definedName>
    <definedName name="тэп_б_5м">#REF!</definedName>
    <definedName name="тэп_б_6м">#REF!</definedName>
    <definedName name="тэп_б_7м">#REF!</definedName>
    <definedName name="тэп_б_8м">#REF!</definedName>
    <definedName name="тэп_б_9м">#REF!</definedName>
    <definedName name="тэп_б_авг">#REF!</definedName>
    <definedName name="тэп_б_апр">#REF!</definedName>
    <definedName name="тэп_б_дек">#REF!</definedName>
    <definedName name="тэп_б_июль">#REF!</definedName>
    <definedName name="тэп_б_июнь">#REF!</definedName>
    <definedName name="тэп_б_май">#REF!</definedName>
    <definedName name="тэп_б_март">#REF!</definedName>
    <definedName name="тэп_б_нояб">#REF!</definedName>
    <definedName name="тэп_б_окт">#REF!</definedName>
    <definedName name="тэп_б_сент">#REF!</definedName>
    <definedName name="тэп_б_фев">#REF!</definedName>
    <definedName name="тэп_б_янв">#REF!</definedName>
    <definedName name="тэп_п_10м">#REF!</definedName>
    <definedName name="тэп_п_11м">#REF!</definedName>
    <definedName name="тэп_п_12м">#REF!</definedName>
    <definedName name="тэп_п_2м">#REF!</definedName>
    <definedName name="тэп_п_3м">#REF!</definedName>
    <definedName name="тэп_п_4м">#REF!</definedName>
    <definedName name="тэп_п_5м">#REF!</definedName>
    <definedName name="тэп_п_6м">#REF!</definedName>
    <definedName name="тэп_п_7м">#REF!</definedName>
    <definedName name="тэп_п_8м">#REF!</definedName>
    <definedName name="тэп_п_9м">#REF!</definedName>
    <definedName name="тэп_п_авг">#REF!</definedName>
    <definedName name="тэп_п_апр">#REF!</definedName>
    <definedName name="тэп_п_дек">#REF!</definedName>
    <definedName name="тэп_п_июль">#REF!</definedName>
    <definedName name="тэп_п_июнь">#REF!</definedName>
    <definedName name="тэп_п_май">#REF!</definedName>
    <definedName name="тэп_п_март">#REF!</definedName>
    <definedName name="тэп_п_нояб">#REF!</definedName>
    <definedName name="тэп_п_окт">#REF!</definedName>
    <definedName name="тэп_п_сент">#REF!</definedName>
    <definedName name="тэп_п_фев">#REF!</definedName>
    <definedName name="тэп_п_янв">#REF!</definedName>
    <definedName name="тэп_па_нояб">#REF!</definedName>
    <definedName name="тэп_ф_10м">#REF!</definedName>
    <definedName name="тэп_ф_11м">#REF!</definedName>
    <definedName name="тэп_ф_12м">#REF!</definedName>
    <definedName name="тэп_ф_2м">#REF!</definedName>
    <definedName name="тэп_ф_3м">#REF!</definedName>
    <definedName name="тэп_ф_4м">#REF!</definedName>
    <definedName name="тэп_ф_5м">#REF!</definedName>
    <definedName name="тэп_ф_6м">#REF!</definedName>
    <definedName name="тэп_ф_7м">#REF!</definedName>
    <definedName name="тэп_ф_8м">#REF!</definedName>
    <definedName name="тэп_ф_9м">#REF!</definedName>
    <definedName name="тэп_ф_авг">#REF!</definedName>
    <definedName name="тэп_ф_апр">#REF!</definedName>
    <definedName name="тэп_ф_дек">#REF!</definedName>
    <definedName name="тэп_ф_июль">#REF!</definedName>
    <definedName name="тэп_ф_июнь">#REF!</definedName>
    <definedName name="тэп_ф_май">#REF!</definedName>
    <definedName name="тэп_ф_март">#REF!</definedName>
    <definedName name="тэп_ф_нояб">#REF!</definedName>
    <definedName name="тэп_ф_окт">#REF!</definedName>
    <definedName name="тэп_ф_сент">#REF!</definedName>
    <definedName name="тэп_ф_фев">#REF!</definedName>
    <definedName name="тэп_ф_янв">#REF!</definedName>
    <definedName name="у">[20]!у</definedName>
    <definedName name="уа">[20]!уа</definedName>
    <definedName name="уд_гв">#REF!</definedName>
    <definedName name="уд_из115">#REF!</definedName>
    <definedName name="уд_из150">#REF!</definedName>
    <definedName name="уд_из95">#REF!</definedName>
    <definedName name="уд_объем">#REF!</definedName>
    <definedName name="уд_подп115">#REF!</definedName>
    <definedName name="уд_подп150">#REF!</definedName>
    <definedName name="уд_подп95">#REF!</definedName>
    <definedName name="УЖДТ">[20]!УЖДТ</definedName>
    <definedName name="Уз">#REF!</definedName>
    <definedName name="Уз_б">#REF!</definedName>
    <definedName name="Уз_і">#REF!</definedName>
    <definedName name="Уз_н">#REF!</definedName>
    <definedName name="ук">[20]!ук</definedName>
    <definedName name="укау">[20]!укау</definedName>
    <definedName name="уке">[124]Inform!$G$2</definedName>
    <definedName name="укп">[20]!укп</definedName>
    <definedName name="Уп">#REF!</definedName>
    <definedName name="Уп_б">#REF!</definedName>
    <definedName name="Уп_і">#REF!</definedName>
    <definedName name="Уп_н">#REF!</definedName>
    <definedName name="упр_п_01">#REF!</definedName>
    <definedName name="упр_с_01">#REF!</definedName>
    <definedName name="упр_ф_01">#REF!</definedName>
    <definedName name="Условия_ИМ">#REF!</definedName>
    <definedName name="УТГ">'[39]МТР Газ України'!$B$4</definedName>
    <definedName name="УХ">#REF!</definedName>
    <definedName name="ухват">#REF!</definedName>
    <definedName name="уыяпчср">[49]assump!#REF!</definedName>
    <definedName name="Ф">#REF!</definedName>
    <definedName name="ф_вп">#REF!</definedName>
    <definedName name="ф_вп1">#REF!</definedName>
    <definedName name="ф_вп2">#REF!</definedName>
    <definedName name="ф_вт">#REF!</definedName>
    <definedName name="ф_вт1">#REF!</definedName>
    <definedName name="ф_вт2">#REF!</definedName>
    <definedName name="ф_пр">#REF!</definedName>
    <definedName name="ф_пр1">#REF!</definedName>
    <definedName name="ф_пр2">#REF!</definedName>
    <definedName name="ф_ц">#REF!</definedName>
    <definedName name="ф_ц1">#REF!</definedName>
    <definedName name="ф_ц2">#REF!</definedName>
    <definedName name="ф_ч">#REF!</definedName>
    <definedName name="ф_ч1">#REF!</definedName>
    <definedName name="ф_ч2">#REF!</definedName>
    <definedName name="Ф2">'[114]Технич лист'!$A$2:$A$4</definedName>
    <definedName name="Ф5_97">[125]Ф5_97!$A$3:$O$233</definedName>
    <definedName name="Ф6_96">[15]импортеры96!$A$3:$O$322</definedName>
    <definedName name="Ф6_97">[15]импортеры97!$A$3:$O$306</definedName>
    <definedName name="Ф7_цены">[14]Ф7_цены!$A$1:$F$17</definedName>
    <definedName name="Ф8_цены">[14]Ф8_цены!$A$1:$F$18</definedName>
    <definedName name="Факс">#REF!</definedName>
    <definedName name="фів">'[41]МТР Газ України'!$B$4</definedName>
    <definedName name="філіали2" hidden="1">{#N/A,#N/A,FALSE,"9PS0"}</definedName>
    <definedName name="філії">[126]Лист1!$C$4:$C$11</definedName>
    <definedName name="фс">[20]!фс</definedName>
    <definedName name="фф">'[86]МТР Газ України'!$F$1</definedName>
    <definedName name="ффф">[49]assump!#REF!</definedName>
    <definedName name="фыв">[20]!фыв</definedName>
    <definedName name="ц">'[36]7  Інші витрати'!#REF!</definedName>
    <definedName name="ца">[20]!ца</definedName>
    <definedName name="цркм_п_01">#REF!</definedName>
    <definedName name="цркм_с_01">#REF!</definedName>
    <definedName name="цркм_ф_01">#REF!</definedName>
    <definedName name="цу">[20]!цу</definedName>
    <definedName name="цуа" hidden="1">{#N/A,#N/A,TRUE,"попередні"}</definedName>
    <definedName name="цув">[20]!цув</definedName>
    <definedName name="ццр_п_01">#REF!</definedName>
    <definedName name="ццр_с_01">#REF!</definedName>
    <definedName name="ццр_ф_01">#REF!</definedName>
    <definedName name="чапельник">#REF!</definedName>
    <definedName name="чер" hidden="1">{#N/A,#N/A,FALSE,"9PS0"}</definedName>
    <definedName name="черв">'[44]812'!$T$1:$T$65536</definedName>
    <definedName name="червень05" hidden="1">{#N/A,#N/A,FALSE,"9PS0"}</definedName>
    <definedName name="Черта">#REF!</definedName>
    <definedName name="ЧУГУН3">[101]Чугун_Украина!$A$2:$H$20</definedName>
    <definedName name="чцй" hidden="1">{"'таб 21'!$A$1:$U$24","'таб 21'!$A$1:$U$1"}</definedName>
    <definedName name="ччч">'[127]БАЗА  '!#REF!</definedName>
    <definedName name="шифр">[73]Шифр!$B$1:$B$65</definedName>
    <definedName name="шифр_группа_активы">[107]PR!$D$4:$D$31</definedName>
    <definedName name="шифрВ">[93]Шифр!$E$1:$E$44</definedName>
    <definedName name="ШифрВитр">[128]ДопШифры!$A$29:$A$77</definedName>
    <definedName name="шифрП">[93]Шифр!$B$1:$B$21</definedName>
    <definedName name="ШифрПост">[128]ДопШифры!$A$1:$A$28</definedName>
    <definedName name="шшш">[20]!шшш</definedName>
    <definedName name="шшшш">[20]!шшшш</definedName>
    <definedName name="щзю">[20]!щзю</definedName>
    <definedName name="ывм">[20]!ывм</definedName>
    <definedName name="ым">[20]!ым</definedName>
    <definedName name="ьг">[20]!ьг</definedName>
    <definedName name="Экспорт_99_1">[129]Экспорт_99_1!$A$2:$F$29</definedName>
    <definedName name="Экспорт_99_2">[129]Экспорт_99_2!$A$1:$F$27</definedName>
    <definedName name="Экспорт_99_3">[129]Экспорт_99_3!$A$1:$H$34</definedName>
    <definedName name="эээ">[20]!эээ</definedName>
    <definedName name="юб">'[84]0210'!#REF!</definedName>
    <definedName name="югш" hidden="1">{#N/A,#N/A,TRUE,"попередні"}</definedName>
    <definedName name="ююю">[20]!ююю</definedName>
    <definedName name="япк">[20]!япк</definedName>
    <definedName name="яся">[20]!яся</definedName>
  </definedNames>
  <calcPr calcId="114210" fullCalcOnLoad="1" fullPrecision="0"/>
</workbook>
</file>

<file path=xl/sharedStrings.xml><?xml version="1.0" encoding="utf-8"?>
<sst xmlns="http://schemas.openxmlformats.org/spreadsheetml/2006/main" count="49" uniqueCount="48">
  <si>
    <t>№
з/п</t>
  </si>
  <si>
    <t>населення</t>
  </si>
  <si>
    <t>бюджетні установи</t>
  </si>
  <si>
    <t>інші споживачі</t>
  </si>
  <si>
    <t>[238] вул. Клочківська,61/63</t>
  </si>
  <si>
    <t>[254] пров. Рогатинський,19</t>
  </si>
  <si>
    <t>[731] вул. Букова,20-А</t>
  </si>
  <si>
    <t>[5561] вул. Букова,14</t>
  </si>
  <si>
    <t>[5698] Салтівське шосе,73-В</t>
  </si>
  <si>
    <t>[5944] Салтівське шосе,73-Г</t>
  </si>
  <si>
    <t>[424] вул. Семінарська,2</t>
  </si>
  <si>
    <t>[427] вул. Володимирська,2/3</t>
  </si>
  <si>
    <t>[429] вул. Велика Гончарівська,11</t>
  </si>
  <si>
    <t>[458] вул. Москалівська,22</t>
  </si>
  <si>
    <t>[462] пров. Одоєвський,1</t>
  </si>
  <si>
    <t>[463] вул. Пестрікова,14</t>
  </si>
  <si>
    <t>[475] пров. Столярний,14</t>
  </si>
  <si>
    <t>[510] просп. Ново-Баварський,11/13</t>
  </si>
  <si>
    <t>[5535] вул. Москалівська,36</t>
  </si>
  <si>
    <t>[5536] вул. Москалівська,92</t>
  </si>
  <si>
    <t>[5576] вул. Москалівська,28/41</t>
  </si>
  <si>
    <t>[5581] вул. Станційна,4</t>
  </si>
  <si>
    <t>[326] вул. Рилєєва,49/51</t>
  </si>
  <si>
    <t>[450] вул. Благовіщенська,2/15</t>
  </si>
  <si>
    <t>[5540] вул. Коцарська,60-А</t>
  </si>
  <si>
    <t>[5700] пров. Володимира Усенка,25-А</t>
  </si>
  <si>
    <t>[777] вул. Гольдбергівська,112</t>
  </si>
  <si>
    <t>[780] вул. Харківська,82</t>
  </si>
  <si>
    <t>[5510] Мереф'янське шосе,17з</t>
  </si>
  <si>
    <t>[5511] Мереф'янське шосе,17і</t>
  </si>
  <si>
    <t>[5512] Мереф'янське шосе,17к</t>
  </si>
  <si>
    <t>[5515] Мереф'янське шосе,17є</t>
  </si>
  <si>
    <t>[5520] Мереф'янське шосе,17б</t>
  </si>
  <si>
    <t>[5521] Мереф'янське шосе,17г</t>
  </si>
  <si>
    <t>[5949] вул. Лелюківська,1А</t>
  </si>
  <si>
    <t>Адреса, за якою розташована САТ
(вулиця, будинок, корпус)</t>
  </si>
  <si>
    <t>[5517] Мереф'янське шосе,17ж кв.6-11</t>
  </si>
  <si>
    <t>[5518] Мереф'янське шосе,17д кв.3,6,7,8,10,11</t>
  </si>
  <si>
    <t>[5519] Мереф'янське шосе,17д кв.1,2,5,12,13,14</t>
  </si>
  <si>
    <t>[5513] Мереф'янське шосе,17в кв.3,4,5,6,7,8</t>
  </si>
  <si>
    <t>[5514] Мереф'янське шосе,17в кв.2,1,9,10</t>
  </si>
  <si>
    <t>[5516] Мереф'янське шосе,17ж кв.1-5</t>
  </si>
  <si>
    <t>Розмір тарифів 
на теплову енергію / послугу 
з постачання теплової енергії 
(без урахування витрат на оснащення будівель вузлами комерційного обліку),
грн/Гкал з ПДВ</t>
  </si>
  <si>
    <t>[779] просп. Аерокосмічна,302</t>
  </si>
  <si>
    <t>[5695] вул. Соборності України,228-А</t>
  </si>
  <si>
    <r>
      <t>Розмір тарифів 
на послугу з постачання гарячої води,
грн/м</t>
    </r>
    <r>
      <rPr>
        <vertAlign val="superscript"/>
        <sz val="12"/>
        <rFont val="Times New Roman"/>
        <family val="1"/>
        <charset val="204"/>
      </rPr>
      <t xml:space="preserve">3 </t>
    </r>
    <r>
      <rPr>
        <sz val="12"/>
        <rFont val="Times New Roman"/>
        <family val="1"/>
        <charset val="204"/>
      </rPr>
      <t>з ПДВ</t>
    </r>
  </si>
  <si>
    <t>Додаток 2</t>
  </si>
  <si>
    <r>
      <t>Інформація</t>
    </r>
    <r>
      <rPr>
        <b/>
        <sz val="13"/>
        <rFont val="Times New Roman"/>
        <family val="1"/>
        <charset val="204"/>
      </rPr>
      <t xml:space="preserve"> </t>
    </r>
    <r>
      <rPr>
        <sz val="13"/>
        <rFont val="Times New Roman"/>
        <family val="1"/>
        <charset val="204"/>
      </rPr>
      <t xml:space="preserve">
про розмір планованих тарифів на теплову енергію, її виробництво, постачання 
та послуги з постачання теплової енергії і постачання гарячої води  
для кожного багатоквартирного будинку, обладнаного системою автономного теплопостачання, 
запропоновані КП «Харківські теплові мережі» для споживачів м. Харкова на 2026/2027 рр.</t>
    </r>
  </si>
</sst>
</file>

<file path=xl/styles.xml><?xml version="1.0" encoding="utf-8"?>
<styleSheet xmlns="http://schemas.openxmlformats.org/spreadsheetml/2006/main">
  <numFmts count="1">
    <numFmt numFmtId="164" formatCode="_-* #,##0.00\ _₴_-;\-* #,##0.00\ _₴_-;_-* &quot;-&quot;??\ _₴_-;_-@_-"/>
  </numFmts>
  <fonts count="17">
    <font>
      <sz val="11"/>
      <color theme="1"/>
      <name val="Calibri"/>
      <family val="2"/>
      <charset val="1"/>
      <scheme val="minor"/>
    </font>
    <font>
      <sz val="11"/>
      <color indexed="8"/>
      <name val="Calibri"/>
      <family val="2"/>
    </font>
    <font>
      <sz val="10"/>
      <name val="Arial Cyr"/>
      <charset val="204"/>
    </font>
    <font>
      <sz val="10"/>
      <name val="Arial"/>
      <family val="2"/>
      <charset val="204"/>
    </font>
    <font>
      <sz val="10"/>
      <name val="Times New Roman"/>
      <family val="1"/>
      <charset val="204"/>
    </font>
    <font>
      <sz val="12"/>
      <name val="Times New Roman"/>
      <family val="1"/>
      <charset val="204"/>
    </font>
    <font>
      <sz val="11"/>
      <name val="Times New Roman"/>
      <family val="1"/>
      <charset val="204"/>
    </font>
    <font>
      <sz val="14"/>
      <name val="Times New Roman"/>
      <family val="1"/>
      <charset val="204"/>
    </font>
    <font>
      <vertAlign val="superscript"/>
      <sz val="12"/>
      <name val="Times New Roman"/>
      <family val="1"/>
      <charset val="204"/>
    </font>
    <font>
      <sz val="11"/>
      <name val="Calibri"/>
      <family val="2"/>
      <charset val="1"/>
    </font>
    <font>
      <i/>
      <sz val="12"/>
      <name val="Times New Roman"/>
      <family val="1"/>
      <charset val="204"/>
    </font>
    <font>
      <sz val="8"/>
      <name val="Calibri"/>
      <family val="2"/>
      <charset val="1"/>
    </font>
    <font>
      <sz val="13"/>
      <name val="Times New Roman"/>
      <family val="1"/>
      <charset val="204"/>
    </font>
    <font>
      <b/>
      <sz val="13"/>
      <name val="Times New Roman"/>
      <family val="1"/>
      <charset val="204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scheme val="minor"/>
    </font>
    <font>
      <sz val="9"/>
      <color theme="1"/>
      <name val="Times New Roman"/>
      <family val="2"/>
      <charset val="204"/>
    </font>
  </fonts>
  <fills count="2">
    <fill>
      <patternFill patternType="none"/>
    </fill>
    <fill>
      <patternFill patternType="gray125"/>
    </fill>
  </fills>
  <borders count="7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27">
    <xf numFmtId="0" fontId="0" fillId="0" borderId="0"/>
    <xf numFmtId="9" fontId="1" fillId="0" borderId="0" applyFont="0" applyFill="0" applyBorder="0" applyAlignment="0" applyProtection="0"/>
    <xf numFmtId="0" fontId="15" fillId="0" borderId="0"/>
    <xf numFmtId="0" fontId="14" fillId="0" borderId="0"/>
    <xf numFmtId="0" fontId="14" fillId="0" borderId="0"/>
    <xf numFmtId="0" fontId="16" fillId="0" borderId="0"/>
    <xf numFmtId="0" fontId="3" fillId="0" borderId="0"/>
    <xf numFmtId="0" fontId="14" fillId="0" borderId="0"/>
    <xf numFmtId="0" fontId="3" fillId="0" borderId="0"/>
    <xf numFmtId="0" fontId="2" fillId="0" borderId="0"/>
    <xf numFmtId="0" fontId="14" fillId="0" borderId="0"/>
    <xf numFmtId="0" fontId="15" fillId="0" borderId="0"/>
    <xf numFmtId="0" fontId="15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3" fillId="0" borderId="0"/>
    <xf numFmtId="0" fontId="14" fillId="0" borderId="0"/>
    <xf numFmtId="0" fontId="2" fillId="0" borderId="0"/>
    <xf numFmtId="0" fontId="15" fillId="0" borderId="0"/>
    <xf numFmtId="0" fontId="14" fillId="0" borderId="0"/>
    <xf numFmtId="0" fontId="14" fillId="0" borderId="0"/>
    <xf numFmtId="9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</cellStyleXfs>
  <cellXfs count="24">
    <xf numFmtId="0" fontId="0" fillId="0" borderId="0" xfId="0"/>
    <xf numFmtId="0" fontId="4" fillId="0" borderId="1" xfId="0" applyFont="1" applyFill="1" applyBorder="1" applyAlignment="1">
      <alignment horizontal="center" vertical="center" wrapText="1"/>
    </xf>
    <xf numFmtId="0" fontId="5" fillId="0" borderId="0" xfId="7" applyFont="1" applyFill="1" applyBorder="1" applyAlignment="1">
      <alignment vertical="center" wrapText="1"/>
    </xf>
    <xf numFmtId="0" fontId="5" fillId="0" borderId="0" xfId="7" applyFont="1" applyFill="1" applyBorder="1" applyAlignment="1">
      <alignment horizontal="left" vertical="center" wrapText="1"/>
    </xf>
    <xf numFmtId="0" fontId="6" fillId="0" borderId="0" xfId="7" applyFont="1" applyFill="1" applyAlignment="1">
      <alignment vertical="center"/>
    </xf>
    <xf numFmtId="0" fontId="4" fillId="0" borderId="0" xfId="7" applyFont="1" applyFill="1" applyAlignment="1">
      <alignment vertical="center"/>
    </xf>
    <xf numFmtId="0" fontId="4" fillId="0" borderId="0" xfId="7" applyFont="1" applyFill="1" applyAlignment="1">
      <alignment horizontal="center" vertical="center" wrapText="1"/>
    </xf>
    <xf numFmtId="0" fontId="4" fillId="0" borderId="0" xfId="7" applyFont="1" applyFill="1" applyAlignment="1">
      <alignment vertical="center" wrapText="1"/>
    </xf>
    <xf numFmtId="0" fontId="5" fillId="0" borderId="0" xfId="7" applyFont="1" applyFill="1" applyAlignment="1">
      <alignment vertical="center"/>
    </xf>
    <xf numFmtId="0" fontId="5" fillId="0" borderId="1" xfId="0" applyFont="1" applyFill="1" applyBorder="1" applyAlignment="1">
      <alignment horizontal="center" vertical="center" wrapText="1"/>
    </xf>
    <xf numFmtId="0" fontId="4" fillId="0" borderId="2" xfId="2" applyFont="1" applyFill="1" applyBorder="1" applyAlignment="1">
      <alignment horizontal="center" vertical="center" wrapText="1"/>
    </xf>
    <xf numFmtId="0" fontId="5" fillId="0" borderId="1" xfId="0" applyFont="1" applyFill="1" applyBorder="1" applyAlignment="1">
      <alignment horizontal="center" vertical="center"/>
    </xf>
    <xf numFmtId="0" fontId="5" fillId="0" borderId="1" xfId="0" applyFont="1" applyFill="1" applyBorder="1" applyAlignment="1">
      <alignment horizontal="left" vertical="center"/>
    </xf>
    <xf numFmtId="4" fontId="4" fillId="0" borderId="0" xfId="7" applyNumberFormat="1" applyFont="1" applyFill="1" applyAlignment="1">
      <alignment vertical="center"/>
    </xf>
    <xf numFmtId="0" fontId="6" fillId="0" borderId="0" xfId="7" applyFont="1" applyFill="1" applyAlignment="1">
      <alignment horizontal="left" vertical="center"/>
    </xf>
    <xf numFmtId="2" fontId="9" fillId="0" borderId="1" xfId="0" applyNumberFormat="1" applyFont="1" applyFill="1" applyBorder="1" applyAlignment="1">
      <alignment horizontal="center" vertical="center"/>
    </xf>
    <xf numFmtId="0" fontId="10" fillId="0" borderId="0" xfId="7" applyFont="1" applyFill="1" applyBorder="1" applyAlignment="1">
      <alignment horizontal="center" vertical="center" wrapText="1"/>
    </xf>
    <xf numFmtId="0" fontId="12" fillId="0" borderId="0" xfId="7" applyFont="1" applyFill="1" applyAlignment="1">
      <alignment horizontal="center" vertical="center" wrapText="1"/>
    </xf>
    <xf numFmtId="49" fontId="7" fillId="0" borderId="0" xfId="7" applyNumberFormat="1" applyFont="1" applyFill="1" applyBorder="1" applyAlignment="1">
      <alignment horizontal="left" wrapText="1"/>
    </xf>
    <xf numFmtId="0" fontId="5" fillId="0" borderId="3" xfId="2" applyFont="1" applyFill="1" applyBorder="1" applyAlignment="1">
      <alignment horizontal="center" vertical="center" wrapText="1"/>
    </xf>
    <xf numFmtId="0" fontId="5" fillId="0" borderId="2" xfId="2" applyFont="1" applyFill="1" applyBorder="1" applyAlignment="1">
      <alignment horizontal="center" vertical="center" wrapText="1"/>
    </xf>
    <xf numFmtId="0" fontId="5" fillId="0" borderId="4" xfId="0" applyFont="1" applyFill="1" applyBorder="1" applyAlignment="1">
      <alignment horizontal="center" vertical="center" wrapText="1"/>
    </xf>
    <xf numFmtId="0" fontId="5" fillId="0" borderId="5" xfId="0" applyFont="1" applyFill="1" applyBorder="1" applyAlignment="1">
      <alignment horizontal="center" vertical="center"/>
    </xf>
    <xf numFmtId="0" fontId="5" fillId="0" borderId="6" xfId="0" applyFont="1" applyFill="1" applyBorder="1" applyAlignment="1">
      <alignment horizontal="center" vertical="center"/>
    </xf>
  </cellXfs>
  <cellStyles count="27">
    <cellStyle name="Відсотковий 2" xfId="1"/>
    <cellStyle name="Звичайний 2" xfId="2"/>
    <cellStyle name="Обычный" xfId="0" builtinId="0"/>
    <cellStyle name="Обычный 15 2" xfId="3"/>
    <cellStyle name="Обычный 15 3" xfId="4"/>
    <cellStyle name="Обычный 16" xfId="5"/>
    <cellStyle name="Обычный 19" xfId="6"/>
    <cellStyle name="Обычный 2" xfId="7"/>
    <cellStyle name="Обычный 2 2" xfId="8"/>
    <cellStyle name="Обычный 2 2 2 8" xfId="9"/>
    <cellStyle name="Обычный 3" xfId="10"/>
    <cellStyle name="Обычный 3 10" xfId="11"/>
    <cellStyle name="Обычный 3 10 6" xfId="12"/>
    <cellStyle name="Обычный 3 11 2 2 2" xfId="13"/>
    <cellStyle name="Обычный 3 11 3 2" xfId="14"/>
    <cellStyle name="Обычный 3 11 3 2 2" xfId="15"/>
    <cellStyle name="Обычный 3 11 3 3" xfId="16"/>
    <cellStyle name="Обычный 3 11 3 3 2" xfId="17"/>
    <cellStyle name="Обычный 3 5" xfId="18"/>
    <cellStyle name="Обычный 4" xfId="19"/>
    <cellStyle name="Обычный 4 2" xfId="20"/>
    <cellStyle name="Обычный 4 2 3" xfId="21"/>
    <cellStyle name="Обычный 4 6 2 2 2" xfId="22"/>
    <cellStyle name="Обычный 4 7 3" xfId="23"/>
    <cellStyle name="Процентный 2" xfId="24"/>
    <cellStyle name="Фінансовий 2" xfId="25"/>
    <cellStyle name="Фінансовий 2 2" xfId="26"/>
  </cellStyles>
  <dxfs count="0"/>
  <tableStyles count="0" defaultTableStyle="TableStyleMedium2" defaultPivotStyle="PivotStyleLight16"/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externalLink" Target="externalLinks/externalLink25.xml"/><Relationship Id="rId117" Type="http://schemas.openxmlformats.org/officeDocument/2006/relationships/externalLink" Target="externalLinks/externalLink116.xml"/><Relationship Id="rId21" Type="http://schemas.openxmlformats.org/officeDocument/2006/relationships/externalLink" Target="externalLinks/externalLink20.xml"/><Relationship Id="rId42" Type="http://schemas.openxmlformats.org/officeDocument/2006/relationships/externalLink" Target="externalLinks/externalLink41.xml"/><Relationship Id="rId47" Type="http://schemas.openxmlformats.org/officeDocument/2006/relationships/externalLink" Target="externalLinks/externalLink46.xml"/><Relationship Id="rId63" Type="http://schemas.openxmlformats.org/officeDocument/2006/relationships/externalLink" Target="externalLinks/externalLink62.xml"/><Relationship Id="rId68" Type="http://schemas.openxmlformats.org/officeDocument/2006/relationships/externalLink" Target="externalLinks/externalLink67.xml"/><Relationship Id="rId84" Type="http://schemas.openxmlformats.org/officeDocument/2006/relationships/externalLink" Target="externalLinks/externalLink83.xml"/><Relationship Id="rId89" Type="http://schemas.openxmlformats.org/officeDocument/2006/relationships/externalLink" Target="externalLinks/externalLink88.xml"/><Relationship Id="rId112" Type="http://schemas.openxmlformats.org/officeDocument/2006/relationships/externalLink" Target="externalLinks/externalLink111.xml"/><Relationship Id="rId133" Type="http://schemas.openxmlformats.org/officeDocument/2006/relationships/sharedStrings" Target="sharedStrings.xml"/><Relationship Id="rId16" Type="http://schemas.openxmlformats.org/officeDocument/2006/relationships/externalLink" Target="externalLinks/externalLink15.xml"/><Relationship Id="rId107" Type="http://schemas.openxmlformats.org/officeDocument/2006/relationships/externalLink" Target="externalLinks/externalLink106.xml"/><Relationship Id="rId11" Type="http://schemas.openxmlformats.org/officeDocument/2006/relationships/externalLink" Target="externalLinks/externalLink10.xml"/><Relationship Id="rId32" Type="http://schemas.openxmlformats.org/officeDocument/2006/relationships/externalLink" Target="externalLinks/externalLink31.xml"/><Relationship Id="rId37" Type="http://schemas.openxmlformats.org/officeDocument/2006/relationships/externalLink" Target="externalLinks/externalLink36.xml"/><Relationship Id="rId53" Type="http://schemas.openxmlformats.org/officeDocument/2006/relationships/externalLink" Target="externalLinks/externalLink52.xml"/><Relationship Id="rId58" Type="http://schemas.openxmlformats.org/officeDocument/2006/relationships/externalLink" Target="externalLinks/externalLink57.xml"/><Relationship Id="rId74" Type="http://schemas.openxmlformats.org/officeDocument/2006/relationships/externalLink" Target="externalLinks/externalLink73.xml"/><Relationship Id="rId79" Type="http://schemas.openxmlformats.org/officeDocument/2006/relationships/externalLink" Target="externalLinks/externalLink78.xml"/><Relationship Id="rId102" Type="http://schemas.openxmlformats.org/officeDocument/2006/relationships/externalLink" Target="externalLinks/externalLink101.xml"/><Relationship Id="rId123" Type="http://schemas.openxmlformats.org/officeDocument/2006/relationships/externalLink" Target="externalLinks/externalLink122.xml"/><Relationship Id="rId128" Type="http://schemas.openxmlformats.org/officeDocument/2006/relationships/externalLink" Target="externalLinks/externalLink127.xml"/><Relationship Id="rId5" Type="http://schemas.openxmlformats.org/officeDocument/2006/relationships/externalLink" Target="externalLinks/externalLink4.xml"/><Relationship Id="rId90" Type="http://schemas.openxmlformats.org/officeDocument/2006/relationships/externalLink" Target="externalLinks/externalLink89.xml"/><Relationship Id="rId95" Type="http://schemas.openxmlformats.org/officeDocument/2006/relationships/externalLink" Target="externalLinks/externalLink94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Relationship Id="rId35" Type="http://schemas.openxmlformats.org/officeDocument/2006/relationships/externalLink" Target="externalLinks/externalLink34.xml"/><Relationship Id="rId43" Type="http://schemas.openxmlformats.org/officeDocument/2006/relationships/externalLink" Target="externalLinks/externalLink42.xml"/><Relationship Id="rId48" Type="http://schemas.openxmlformats.org/officeDocument/2006/relationships/externalLink" Target="externalLinks/externalLink47.xml"/><Relationship Id="rId56" Type="http://schemas.openxmlformats.org/officeDocument/2006/relationships/externalLink" Target="externalLinks/externalLink55.xml"/><Relationship Id="rId64" Type="http://schemas.openxmlformats.org/officeDocument/2006/relationships/externalLink" Target="externalLinks/externalLink63.xml"/><Relationship Id="rId69" Type="http://schemas.openxmlformats.org/officeDocument/2006/relationships/externalLink" Target="externalLinks/externalLink68.xml"/><Relationship Id="rId77" Type="http://schemas.openxmlformats.org/officeDocument/2006/relationships/externalLink" Target="externalLinks/externalLink76.xml"/><Relationship Id="rId100" Type="http://schemas.openxmlformats.org/officeDocument/2006/relationships/externalLink" Target="externalLinks/externalLink99.xml"/><Relationship Id="rId105" Type="http://schemas.openxmlformats.org/officeDocument/2006/relationships/externalLink" Target="externalLinks/externalLink104.xml"/><Relationship Id="rId113" Type="http://schemas.openxmlformats.org/officeDocument/2006/relationships/externalLink" Target="externalLinks/externalLink112.xml"/><Relationship Id="rId118" Type="http://schemas.openxmlformats.org/officeDocument/2006/relationships/externalLink" Target="externalLinks/externalLink117.xml"/><Relationship Id="rId126" Type="http://schemas.openxmlformats.org/officeDocument/2006/relationships/externalLink" Target="externalLinks/externalLink125.xml"/><Relationship Id="rId8" Type="http://schemas.openxmlformats.org/officeDocument/2006/relationships/externalLink" Target="externalLinks/externalLink7.xml"/><Relationship Id="rId51" Type="http://schemas.openxmlformats.org/officeDocument/2006/relationships/externalLink" Target="externalLinks/externalLink50.xml"/><Relationship Id="rId72" Type="http://schemas.openxmlformats.org/officeDocument/2006/relationships/externalLink" Target="externalLinks/externalLink71.xml"/><Relationship Id="rId80" Type="http://schemas.openxmlformats.org/officeDocument/2006/relationships/externalLink" Target="externalLinks/externalLink79.xml"/><Relationship Id="rId85" Type="http://schemas.openxmlformats.org/officeDocument/2006/relationships/externalLink" Target="externalLinks/externalLink84.xml"/><Relationship Id="rId93" Type="http://schemas.openxmlformats.org/officeDocument/2006/relationships/externalLink" Target="externalLinks/externalLink92.xml"/><Relationship Id="rId98" Type="http://schemas.openxmlformats.org/officeDocument/2006/relationships/externalLink" Target="externalLinks/externalLink97.xml"/><Relationship Id="rId121" Type="http://schemas.openxmlformats.org/officeDocument/2006/relationships/externalLink" Target="externalLinks/externalLink120.xml"/><Relationship Id="rId3" Type="http://schemas.openxmlformats.org/officeDocument/2006/relationships/externalLink" Target="externalLinks/externalLink2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externalLink" Target="externalLinks/externalLink32.xml"/><Relationship Id="rId38" Type="http://schemas.openxmlformats.org/officeDocument/2006/relationships/externalLink" Target="externalLinks/externalLink37.xml"/><Relationship Id="rId46" Type="http://schemas.openxmlformats.org/officeDocument/2006/relationships/externalLink" Target="externalLinks/externalLink45.xml"/><Relationship Id="rId59" Type="http://schemas.openxmlformats.org/officeDocument/2006/relationships/externalLink" Target="externalLinks/externalLink58.xml"/><Relationship Id="rId67" Type="http://schemas.openxmlformats.org/officeDocument/2006/relationships/externalLink" Target="externalLinks/externalLink66.xml"/><Relationship Id="rId103" Type="http://schemas.openxmlformats.org/officeDocument/2006/relationships/externalLink" Target="externalLinks/externalLink102.xml"/><Relationship Id="rId108" Type="http://schemas.openxmlformats.org/officeDocument/2006/relationships/externalLink" Target="externalLinks/externalLink107.xml"/><Relationship Id="rId116" Type="http://schemas.openxmlformats.org/officeDocument/2006/relationships/externalLink" Target="externalLinks/externalLink115.xml"/><Relationship Id="rId124" Type="http://schemas.openxmlformats.org/officeDocument/2006/relationships/externalLink" Target="externalLinks/externalLink123.xml"/><Relationship Id="rId129" Type="http://schemas.openxmlformats.org/officeDocument/2006/relationships/externalLink" Target="externalLinks/externalLink128.xml"/><Relationship Id="rId20" Type="http://schemas.openxmlformats.org/officeDocument/2006/relationships/externalLink" Target="externalLinks/externalLink19.xml"/><Relationship Id="rId41" Type="http://schemas.openxmlformats.org/officeDocument/2006/relationships/externalLink" Target="externalLinks/externalLink40.xml"/><Relationship Id="rId54" Type="http://schemas.openxmlformats.org/officeDocument/2006/relationships/externalLink" Target="externalLinks/externalLink53.xml"/><Relationship Id="rId62" Type="http://schemas.openxmlformats.org/officeDocument/2006/relationships/externalLink" Target="externalLinks/externalLink61.xml"/><Relationship Id="rId70" Type="http://schemas.openxmlformats.org/officeDocument/2006/relationships/externalLink" Target="externalLinks/externalLink69.xml"/><Relationship Id="rId75" Type="http://schemas.openxmlformats.org/officeDocument/2006/relationships/externalLink" Target="externalLinks/externalLink74.xml"/><Relationship Id="rId83" Type="http://schemas.openxmlformats.org/officeDocument/2006/relationships/externalLink" Target="externalLinks/externalLink82.xml"/><Relationship Id="rId88" Type="http://schemas.openxmlformats.org/officeDocument/2006/relationships/externalLink" Target="externalLinks/externalLink87.xml"/><Relationship Id="rId91" Type="http://schemas.openxmlformats.org/officeDocument/2006/relationships/externalLink" Target="externalLinks/externalLink90.xml"/><Relationship Id="rId96" Type="http://schemas.openxmlformats.org/officeDocument/2006/relationships/externalLink" Target="externalLinks/externalLink95.xml"/><Relationship Id="rId111" Type="http://schemas.openxmlformats.org/officeDocument/2006/relationships/externalLink" Target="externalLinks/externalLink110.xml"/><Relationship Id="rId132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36" Type="http://schemas.openxmlformats.org/officeDocument/2006/relationships/externalLink" Target="externalLinks/externalLink35.xml"/><Relationship Id="rId49" Type="http://schemas.openxmlformats.org/officeDocument/2006/relationships/externalLink" Target="externalLinks/externalLink48.xml"/><Relationship Id="rId57" Type="http://schemas.openxmlformats.org/officeDocument/2006/relationships/externalLink" Target="externalLinks/externalLink56.xml"/><Relationship Id="rId106" Type="http://schemas.openxmlformats.org/officeDocument/2006/relationships/externalLink" Target="externalLinks/externalLink105.xml"/><Relationship Id="rId114" Type="http://schemas.openxmlformats.org/officeDocument/2006/relationships/externalLink" Target="externalLinks/externalLink113.xml"/><Relationship Id="rId119" Type="http://schemas.openxmlformats.org/officeDocument/2006/relationships/externalLink" Target="externalLinks/externalLink118.xml"/><Relationship Id="rId127" Type="http://schemas.openxmlformats.org/officeDocument/2006/relationships/externalLink" Target="externalLinks/externalLink126.xml"/><Relationship Id="rId10" Type="http://schemas.openxmlformats.org/officeDocument/2006/relationships/externalLink" Target="externalLinks/externalLink9.xml"/><Relationship Id="rId31" Type="http://schemas.openxmlformats.org/officeDocument/2006/relationships/externalLink" Target="externalLinks/externalLink30.xml"/><Relationship Id="rId44" Type="http://schemas.openxmlformats.org/officeDocument/2006/relationships/externalLink" Target="externalLinks/externalLink43.xml"/><Relationship Id="rId52" Type="http://schemas.openxmlformats.org/officeDocument/2006/relationships/externalLink" Target="externalLinks/externalLink51.xml"/><Relationship Id="rId60" Type="http://schemas.openxmlformats.org/officeDocument/2006/relationships/externalLink" Target="externalLinks/externalLink59.xml"/><Relationship Id="rId65" Type="http://schemas.openxmlformats.org/officeDocument/2006/relationships/externalLink" Target="externalLinks/externalLink64.xml"/><Relationship Id="rId73" Type="http://schemas.openxmlformats.org/officeDocument/2006/relationships/externalLink" Target="externalLinks/externalLink72.xml"/><Relationship Id="rId78" Type="http://schemas.openxmlformats.org/officeDocument/2006/relationships/externalLink" Target="externalLinks/externalLink77.xml"/><Relationship Id="rId81" Type="http://schemas.openxmlformats.org/officeDocument/2006/relationships/externalLink" Target="externalLinks/externalLink80.xml"/><Relationship Id="rId86" Type="http://schemas.openxmlformats.org/officeDocument/2006/relationships/externalLink" Target="externalLinks/externalLink85.xml"/><Relationship Id="rId94" Type="http://schemas.openxmlformats.org/officeDocument/2006/relationships/externalLink" Target="externalLinks/externalLink93.xml"/><Relationship Id="rId99" Type="http://schemas.openxmlformats.org/officeDocument/2006/relationships/externalLink" Target="externalLinks/externalLink98.xml"/><Relationship Id="rId101" Type="http://schemas.openxmlformats.org/officeDocument/2006/relationships/externalLink" Target="externalLinks/externalLink100.xml"/><Relationship Id="rId122" Type="http://schemas.openxmlformats.org/officeDocument/2006/relationships/externalLink" Target="externalLinks/externalLink121.xml"/><Relationship Id="rId130" Type="http://schemas.openxmlformats.org/officeDocument/2006/relationships/externalLink" Target="externalLinks/externalLink129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39" Type="http://schemas.openxmlformats.org/officeDocument/2006/relationships/externalLink" Target="externalLinks/externalLink38.xml"/><Relationship Id="rId109" Type="http://schemas.openxmlformats.org/officeDocument/2006/relationships/externalLink" Target="externalLinks/externalLink108.xml"/><Relationship Id="rId34" Type="http://schemas.openxmlformats.org/officeDocument/2006/relationships/externalLink" Target="externalLinks/externalLink33.xml"/><Relationship Id="rId50" Type="http://schemas.openxmlformats.org/officeDocument/2006/relationships/externalLink" Target="externalLinks/externalLink49.xml"/><Relationship Id="rId55" Type="http://schemas.openxmlformats.org/officeDocument/2006/relationships/externalLink" Target="externalLinks/externalLink54.xml"/><Relationship Id="rId76" Type="http://schemas.openxmlformats.org/officeDocument/2006/relationships/externalLink" Target="externalLinks/externalLink75.xml"/><Relationship Id="rId97" Type="http://schemas.openxmlformats.org/officeDocument/2006/relationships/externalLink" Target="externalLinks/externalLink96.xml"/><Relationship Id="rId104" Type="http://schemas.openxmlformats.org/officeDocument/2006/relationships/externalLink" Target="externalLinks/externalLink103.xml"/><Relationship Id="rId120" Type="http://schemas.openxmlformats.org/officeDocument/2006/relationships/externalLink" Target="externalLinks/externalLink119.xml"/><Relationship Id="rId125" Type="http://schemas.openxmlformats.org/officeDocument/2006/relationships/externalLink" Target="externalLinks/externalLink124.xml"/><Relationship Id="rId7" Type="http://schemas.openxmlformats.org/officeDocument/2006/relationships/externalLink" Target="externalLinks/externalLink6.xml"/><Relationship Id="rId71" Type="http://schemas.openxmlformats.org/officeDocument/2006/relationships/externalLink" Target="externalLinks/externalLink70.xml"/><Relationship Id="rId92" Type="http://schemas.openxmlformats.org/officeDocument/2006/relationships/externalLink" Target="externalLinks/externalLink91.xml"/><Relationship Id="rId2" Type="http://schemas.openxmlformats.org/officeDocument/2006/relationships/externalLink" Target="externalLinks/externalLink1.xml"/><Relationship Id="rId29" Type="http://schemas.openxmlformats.org/officeDocument/2006/relationships/externalLink" Target="externalLinks/externalLink28.xml"/><Relationship Id="rId24" Type="http://schemas.openxmlformats.org/officeDocument/2006/relationships/externalLink" Target="externalLinks/externalLink23.xml"/><Relationship Id="rId40" Type="http://schemas.openxmlformats.org/officeDocument/2006/relationships/externalLink" Target="externalLinks/externalLink39.xml"/><Relationship Id="rId45" Type="http://schemas.openxmlformats.org/officeDocument/2006/relationships/externalLink" Target="externalLinks/externalLink44.xml"/><Relationship Id="rId66" Type="http://schemas.openxmlformats.org/officeDocument/2006/relationships/externalLink" Target="externalLinks/externalLink65.xml"/><Relationship Id="rId87" Type="http://schemas.openxmlformats.org/officeDocument/2006/relationships/externalLink" Target="externalLinks/externalLink86.xml"/><Relationship Id="rId110" Type="http://schemas.openxmlformats.org/officeDocument/2006/relationships/externalLink" Target="externalLinks/externalLink109.xml"/><Relationship Id="rId115" Type="http://schemas.openxmlformats.org/officeDocument/2006/relationships/externalLink" Target="externalLinks/externalLink114.xml"/><Relationship Id="rId131" Type="http://schemas.openxmlformats.org/officeDocument/2006/relationships/theme" Target="theme/theme1.xml"/><Relationship Id="rId61" Type="http://schemas.openxmlformats.org/officeDocument/2006/relationships/externalLink" Target="externalLinks/externalLink60.xml"/><Relationship Id="rId82" Type="http://schemas.openxmlformats.org/officeDocument/2006/relationships/externalLink" Target="externalLinks/externalLink81.xml"/><Relationship Id="rId19" Type="http://schemas.openxmlformats.org/officeDocument/2006/relationships/externalLink" Target="externalLinks/externalLink18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to-boss\Documents%20and%20Settings\Osadchaya\&#1052;&#1086;&#1080;%20&#1076;&#1086;&#1082;&#1091;&#1084;&#1077;&#1085;&#1090;&#1099;\Budzhet%202003\Poltava%2012\&#1088;&#1077;&#1077;&#1089;&#1090;&#1088;%20&#1085;&#1077;&#1086;&#1087;&#1083;&#1086;&#1095;&#1077;&#1085;&#1099;&#1093;%20&#1085;&#1072;%20311203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Users\wg9_ws18\Desktop\Documents%20and%20Settings\user\&#1056;&#1072;&#1073;&#1086;&#1095;&#1080;&#1081;%20&#1089;&#1090;&#1086;&#1083;\Users\user\AppData\Local\Temp\Temp1_&#1064;&#1040;&#1041;&#1051;&#1054;&#1053;%20&#1050;&#1086;&#1088;&#1080;&#1089;&#1085;&#1080;&#1081;%20&#1074;&#1110;&#1076;&#1087;&#1091;&#1089;&#1082;%20&#1051;&#1058;&#1045;%202018&#1088;.zip\&#1053;&#1086;&#1074;&#1072;&#1103;%20&#1087;&#1072;&#1087;&#1082;&#1072;%20(2)\&#1057;&#1077;&#1088;&#1077;&#1076;&#1085;&#1100;&#1086;&#1079;&#1074;%20&#1076;&#1083;&#1103;%20&#1083;&#1110;&#1094;&#1077;&#1085;&#1079;&#1110;&#1072;&#1090;&#1110;&#1074;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erlovoy\&#1074;&#1093;&#1086;&#1076;&#1103;&#1097;&#1080;&#1077;\Accelerate\2Monthly-&#1057;&#1099;&#1088;&#1100;&#1077;\04&#1056;&#1091;&#1076;&#1072;\03&#1051;&#1086;&#1084;&amp;&#1063;&#1091;&#1075;&#1091;&#1085;\&#1052;&#1086;&#1085;&#1080;&#1090;&#1086;&#1088;&#1080;&#1085;&#1075;%20&#1084;&#1080;&#1088;&#1086;&#1074;&#1099;&#1093;%20&#1088;&#1099;&#1085;&#1082;&#1086;&#1074;%20&#1083;&#1086;&#1084;&#1072;_&#1080;&#1102;&#1085;&#1100;99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erlovoy\&#1074;&#1093;&#1086;&#1076;&#1103;&#1097;&#1080;&#1077;\Accelerate\2Monthly-&#1057;&#1099;&#1088;&#1100;&#1077;\04&#1056;&#1091;&#1076;&#1072;\03&#1051;&#1086;&#1084;&amp;&#1063;&#1091;&#1075;&#1091;&#1085;\&#1052;&#1086;&#1085;&#1080;&#1090;&#1086;&#1088;&#1080;&#1085;&#1075;%20&#1083;&#1086;&#1084;&#1072;_&#1089;&#1077;&#1085;&#1090;&#1103;&#1073;&#1088;&#1100;99new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m-pev06\proekt_%202009\PLANIROV\STR_PODR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m-pev06\proekt_%202009\PLANIROV\STR_FAKT1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56;&#1086;&#1079;&#1075;&#1083;&#1103;&#1076;%20&#1087;&#1110;&#1076;&#1087;&#1088;&#1080;&#1108;&#1084;&#1089;&#1090;&#1074;/2019/+&#1041;&#1110;&#1083;&#1086;&#1094;&#1077;&#1088;&#1082;&#1110;&#1074;&#1090;&#1077;&#1087;&#1083;&#1086;&#1084;&#1077;&#1088;&#1077;&#1078;&#1072;/!&#1092;&#1110;&#1085;&#1110;&#1096;&#1080;/Users/dubina/Desktop/&#1058;&#1072;&#1088;&#1080;&#1092;&#1080;%20%20&#1073;&#1077;&#1088;&#1077;&#1079;&#1077;&#1085;&#1100;%202014/&#1063;&#1091;&#1075;&#1091;&#1111;&#1074;&#1090;&#1077;&#1087;&#1083;&#1086;/&#1050;&#1058;_%20&#1058;&#1056;&#1048;%20&#1050;&#1040;&#1058;&#1045;&#1043;&#1054;&#1056;&#1030;&#1031;%20&#1089;&#1090;&#1088;&#1091;&#1082;.xlsm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ro-n0779-w\Magera\&#1056;&#1072;&#1073;&#1086;&#1095;&#1072;&#1103;\Consulting\&#1050;&#1088;&#1077;&#1076;&#1080;&#1090;\&#1057;&#1086;&#1074;&#1083;&#1080;&#1085;&#1082;%2015%2012%2001\&#1040;&#1088;&#1093;&#1080;&#1074;%20&#1088;&#1072;&#1089;&#1089;&#1099;&#1083;&#1072;&#1077;&#1084;&#1086;&#1081;%20&#1080;&#1085;&#1092;&#1086;&#1088;&#1084;&#1072;&#1094;&#1080;&#1080;%20&#1057;&#1086;&#1074;&#1083;&#1080;&#1085;&#1082;&#1086;&#1084;\&#1069;&#1082;&#1086;&#1085;%20&#1084;&#1086;&#1076;&#1077;&#1083;&#1100;%20&#1080;%20&#1086;&#1087;&#1080;&#1089;&#1072;&#1085;&#1080;&#1077;%20&#1080;&#1090;&#1086;&#1075;%201.08.02\KO_model_loan$35\KO_model_loan$35.xl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o-3\&#1084;&#1086;&#1080;%20&#1076;&#1086;&#1082;&#1091;&#1084;&#1077;&#1085;&#1090;&#1099;%20&#1085;&#1072;%20&#1087;&#1077;&#1074;1\Documents%20and%20Settings\yulia\My%20Documents\&#1050;&#1072;&#1096;&#1091;&#1073;&#1072;\WINDOWS\TEMP\&#1050;&#1052;_2007.xls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-server\dtek\&#1044;&#1080;&#1088;&#1077;&#1082;&#1094;&#1080;&#1103;%20&#1087;&#1086;%20&#1092;&#1080;&#1085;&#1072;&#1085;&#1089;&#1072;&#1084;\&#1069;&#1082;&#1086;&#1085;&#1086;&#1084;&#1080;&#1095;&#1077;&#1089;&#1082;&#1080;&#1081;%20&#1076;&#1077;&#1087;&#1072;&#1088;&#1090;&#1072;&#1084;&#1077;&#1085;&#1090;\&#1055;&#1083;&#1072;&#1085;&#1086;&#1074;&#1086;-&#1072;&#1085;&#1072;&#1083;&#1080;&#1090;&#1080;&#1095;&#1077;&#1089;&#1082;&#1080;&#1081;%20&#1086;&#1090;&#1076;&#1077;&#1083;\&#1054;&#1087;&#1077;&#1088;&#1072;&#1090;&#1080;&#1074;&#1085;&#1086;&#1077;%20&#1087;&#1083;&#1072;&#1085;&#1080;&#1088;&#1086;&#1074;&#1072;&#1085;&#1080;&#1077;%202007\&#1071;&#1085;&#1074;&#1072;&#1088;&#1100;\&#1048;&#1060;&#1055;\&#1042;&#1069;\&#1060;&#1077;&#1074;&#1088;&#1072;&#1083;&#1100;\&#1060;&#1055;\&#1060;&#1086;&#1088;&#1084;&#1072;&#1090;_&#1042;&#1069;+&#1058;&#1056;&#1055;_02.07.xls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IVER\VOL2\EO2\EXAMPLES\1998\TRANZIT.XLS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07_&#1044;&#1077;&#1087;.%20&#1090;&#1072;&#1088;&#1080;&#1092;&#1085;&#1086;&#1111;%20&#1087;&#1086;&#1083;&#1110;&#1090;&#1080;&#1082;&#1080;%20&#1091;%20&#1089;&#1092;&#1077;&#1088;&#1110;%20&#1090;&#1077;&#1087;&#1083;&#1086;&#1087;&#1086;&#1089;&#1090;&#1072;&#1095;&#1072;&#1085;&#1085;&#1103;\&#1050;&#1054;&#1056;&#1048;&#1043;&#1059;&#1042;&#1040;&#1053;&#1053;&#1071;%20&#1041;&#1077;&#1088;&#1077;&#1079;&#1077;&#1085;&#1100;%202014\&#1055;&#1056;&#1054;&#1042;&#1045;&#1056;&#1045;&#1053;&#1054;%20&#1044;&#1051;&#1071;%20&#1057;&#1042;&#1054;&#1044;&#1040;\&#1053;&#1040;%20&#1047;&#1040;&#1052;&#1045;&#1053;&#1059;\&#1050;&#1088;&#1080;&#1084;\&#1044;&#1078;&#1072;&#1085;&#1082;&#1086;&#1081;&#1089;&#1100;&#1082;&#1072;%20&#1092;&#1110;&#1083;&#1110;&#1103;\133_&#1044;&#1078;&#1072;&#1085;&#1082;&#1086;&#1081;&#1089;&#1100;&#1082;&#1072;%20&#1092;&#1110;&#1083;&#1110;&#1103;%20%20(&#1089;.&#1057;&#1086;&#1074;&#1077;&#1090;&#1089;&#1100;&#1082;&#1077;)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xpert\d\&#1052;&#1077;&#1090;&#1072;&#1083;&#1083;%20&#1069;&#1082;&#1089;&#1087;&#1077;&#1088;&#1090;\&#1052;&#1040;&#1056;&#1058;\&#1057;&#1099;&#1088;&#1100;&#1077;\&#1051;&#1054;&#1052;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m-pev06\proekt_%202009\&#1052;&#1086;&#1080;%20&#1076;&#1086;&#1082;&#1091;&#1084;&#1077;&#1085;&#1090;&#1099;\PEV20002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er1\c\&#1052;&#1086;&#1080;%20&#1076;&#1086;&#1082;&#1091;&#1084;&#1077;&#1085;&#1090;&#1099;\&#1052;&#1086;&#1103;%20&#1088;&#1072;&#1073;&#1086;&#1090;&#1072;\&#1056;&#1072;&#1089;&#1093;&#1086;&#1076;%20&#1042;&#1042;%20&#1074;%202001%20&#1075;\&#1056;&#1072;&#1089;&#1093;&#1086;&#1076;%20&#1042;&#1042;%20&#1074;%202001%20&#1075;.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&#1057;&#1077;&#1088;&#1075;&#1077;&#1081;&#1095;&#1080;&#1082;%20&#1048;%20&#1043;/AppData/Local/Microsoft/Windows/Temporary%20Internet%20Files/Content.IE5/Q6I5L08X/&#1096;&#1072;&#1073;&#1083;&#1086;&#1085;&#1099;%20&#1053;&#1086;&#1074;&#1072;&#1103;%20&#1087;&#1072;&#1087;&#1082;&#1072;/&#1043;&#1083;&#1080;&#1085;&#1097;&#1080;&#1082;&#1086;&#1074;&#1072;%2016%2005%202014%20&#1053;&#1086;&#1074;&#1072;&#1103;%20&#1087;&#1072;&#1087;&#1082;&#1072;/reestr_budynkiv_16_05_2014.xls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LL_TRANZIT\&#1055;&#1045;&#1042;\&#1053;&#1072;&#1090;&#1072;&#1096;&#1072;%20&#1052;&#1072;&#1088;&#1082;&#1086;&#1074;&#1072;\&#1052;&#1086;&#1080;%20&#1076;&#1086;&#1082;&#1091;&#1084;&#1077;&#1085;&#1090;&#1099;\PEV20002.xls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-darnytsia\Ukr_Can\Documents%20and%20Settings\Mashburo2\&#1056;&#1072;&#1073;&#1086;&#1095;&#1080;&#1081;%20&#1089;&#1090;&#1086;&#1083;\&#1096;&#1087;&#1072;&#1085;&#1102;&#1082;\&#1054;&#1090;&#1095;&#1077;&#1090;&#1085;&#1086;&#1089;&#1090;&#1100;!!!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kot/Downloads/&#1063;&#1077;&#1088;&#1082;&#1072;&#1089;&#1080;%20&#1058;&#1050;&#1045;/2014-06-24/&#1044;&#1051;&#1071;%20&#1053;&#1050;&#1056;&#1055;%2023.06.2014&#1088;/&#1060;&#1072;&#1081;&#1083;%20&#1055;&#1045;&#1056;&#1045;&#1042;&#1030;&#1056;&#1050;&#1048;/&#1057;&#1077;&#1088;&#1077;&#1076;&#1085;&#1100;&#1086;&#1079;&#1074;&#1072;&#1078;&#1077;&#1085;&#1077;%20&#1086;&#1089;&#1090;.xls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Users\3DC6~1\AppData\Local\Temp\Rar$DI18.112\Documents%20and%20Settings\Mashburo2\&#1056;&#1072;&#1073;&#1086;&#1095;&#1080;&#1081;%20&#1089;&#1090;&#1086;&#1083;\&#1096;&#1087;&#1072;&#1085;&#1102;&#1082;\&#1054;&#1090;&#1095;&#1077;&#1090;&#1085;&#1086;&#1089;&#1090;&#1100;!!!.xls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m-pev06\proekt_%202009\PLAN2002\SVOD_NEW.XLS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m-pev26\Plan2011\Plan2011\Plan2010\&#1043;&#1088;.&#1053;\&#1041;&#1102;&#1076;&#1078;&#1077;&#1090;%202010\Proekt_%202009\PLAN2002\SVOD_NEW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to-boss\07_&#1044;&#1077;&#1087;.%20&#1090;&#1072;&#1088;&#1080;&#1092;&#1085;&#1086;&#1111;%20&#1087;&#1086;&#1083;&#1110;&#1090;&#1080;&#1082;&#1080;%20&#1091;%20&#1089;&#1092;&#1077;&#1088;&#1110;%20&#1090;&#1077;&#1087;&#1083;&#1086;&#1087;&#1086;&#1089;&#1090;&#1072;&#1095;&#1072;&#1085;&#1085;&#1103;\&#1050;&#1086;&#1090;%20&#1050;.&#1040;\&#1053;&#1086;&#1074;&#1072;&#1103;%20&#1087;&#1072;&#1087;&#1082;&#1072;%20(2)\&#1063;&#1077;&#1088;&#1082;&#1072;&#1089;&#1080;%20&#1058;&#1050;&#1045;\2014-06-24\&#1044;&#1051;&#1071;%20&#1053;&#1050;&#1056;&#1055;%2023.06.2014&#1088;\&#1060;&#1072;&#1081;&#1083;%20&#1055;&#1045;&#1056;&#1045;&#1042;&#1030;&#1056;&#1050;&#1048;\&#1057;&#1077;&#1088;&#1077;&#1076;&#1085;&#1100;&#1086;&#1079;&#1074;&#1072;&#1078;&#1077;&#1085;&#1077;%20&#1086;&#1089;&#1090;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58;&#1072;&#1084;&#1086;&#1078;&#1077;&#1085;&#1085;&#1072;&#1103;%20&#1089;&#1090;&#1072;&#1090;&#1080;&#1089;&#1090;&#1080;&#1082;&#1072;\&#1056;&#1086;&#1089;&#1089;&#1080;&#1103;\&#1055;&#1086;%20&#1074;&#1080;&#1076;&#1072;&#1084;\&#1058;&#1088;&#1091;&#1073;&#1099;_98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to1\C\&#1052;&#1086;&#1080;%20&#1076;&#1086;&#1082;&#1091;&#1084;&#1077;&#1085;&#1090;&#1099;\Exel\&#1055;&#1086;&#1076;&#1086;&#1075;&#1088;&#1077;&#1074;&#1072;&#1090;&#1077;&#1083;&#1080;4.xls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m-pev12\&#1090;&#1072;&#1088;&#1080;&#1092;_2008\&#1073;&#1102;&#1076;&#1078;&#1077;&#1090;\OXORONA_08.XLS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m-pev06\proekt_%202009\&#1057;&#1058;&#1040;&#1058;&#1068;&#1048;.xls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golovkovv\Local%20Settings\Temporary%20Internet%20Files\Content.Outlook\OBU3U7VO\Plan2010\0516-10.xls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ER1\Docs\Users\&#1052;&#1072;&#1083;&#1103;&#1088;&#1072;&#1085;\Downloads\&#1041;&#1072;&#1079;&#1086;&#1074;&#1080;&#1081;\dodatok10-template2014.xls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erlovoy\&#1074;&#1093;&#1086;&#1076;&#1103;&#1097;&#1080;&#1077;\Accelerate\Monthly-&#1057;&#1099;&#1088;&#1100;&#1077;\08&#1058;&#1072;&#1084;&#1086;&#1078;&#1077;&#1085;&#1085;&#1072;&#1103;%20&#1089;&#1090;&#1072;&#1090;&#1080;&#1089;&#1090;&#1080;&#1082;&#1072;\&#1060;&#1077;&#1088;&#1088;&#1086;&#1089;&#1087;&#1083;&#1072;&#1074;&#1099;\&#1060;&#1077;&#1088;&#1088;_97.xls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40AA6D91\133_&#1044;&#1078;&#1072;&#1085;&#1082;&#1086;&#1081;&#1089;&#1100;&#1082;&#1072;%20&#1092;&#1110;&#1083;&#1110;&#1103;%20%20(&#1089;.&#1057;&#1086;&#1074;&#1077;&#1090;&#1089;&#1100;&#1082;&#1077;).xlsx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ER1\Docs\Users\&#1052;&#1072;&#1083;&#1103;&#1088;&#1072;&#1085;\Downloads\&#1055;&#1086;&#1087;&#1077;&#1088;&#1077;&#1076;&#1085;_&#1081;%20&#1076;&#1086;%20&#1073;&#1072;&#1079;&#1086;&#1074;&#1086;&#1075;&#1086;\dodatok2-template2013.xls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&#1055;&#1045;&#1042;\NAKAZY\TEMP\FINPLAN%2003.2009\&#1060;&#1080;&#1085;&#1087;&#1083;&#1072;&#1085;%20&#1087;&#1091;&#1089;&#1090;&#1086;&#1081;.xls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ndrey\accelerate\Accelerate\Monthly-&#1057;&#1099;&#1088;&#1100;&#1077;\&#1063;&#1091;&#1075;&#1091;&#1085;_&#1056;&#1086;&#1089;_99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erlovoy\&#1074;&#1093;&#1086;&#1076;&#1103;&#1097;&#1080;&#1077;\Activator\Monthly-&#1058;&#1072;&#1073;&#1083;&#1080;&#1094;&#1099;\0&#1056;&#1072;&#1073;&#1086;&#1095;&#1072;&#1103;\&#1060;&#1077;&#1088;&#1088;_0200&#1059;&#1082;&#1088;&#1072;&#1080;&#1085;&#1072;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hark\c\&#1058;&#1072;&#1084;&#1086;&#1078;&#1077;&#1085;&#1085;&#1072;&#1103;%20&#1089;&#1090;&#1072;&#1090;&#1080;&#1089;&#1090;&#1080;&#1082;&#1072;\&#1058;&#1072;&#1084;&#1086;&#1078;&#1077;&#1085;&#1085;&#1072;&#1103;%20&#1089;&#1090;&#1072;&#1090;&#1080;&#1089;&#1090;&#1080;&#1082;&#1072;\&#1060;&#1077;&#1088;&#1088;_99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erlovoy\&#1074;&#1093;&#1086;&#1076;&#1103;&#1097;&#1080;&#1077;\Activator\Monthly-&#1057;&#1099;&#1088;&#1100;&#1077;\05&#1060;&#1077;&#1088;&#1088;&#1086;\&#1040;&#1085;&#1072;&#1083;&#1080;&#1079;%20&#1088;&#1086;&#1089;&#1089;&#1080;&#1081;&#1089;&#1082;&#1086;&#1075;&#1086;%20&#1080;&#1084;&#1087;&#1086;&#1088;&#1090;&#1072;\&#1040;&#1085;&#1072;&#1083;&#1080;&#1079;_Mn_SiMn_&#1080;&#1102;&#1083;&#1100;2000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4.18\&#1087;&#1086;&#1095;&#1090;&#1072;\Users\Levandovskiy\Downloads\Users\kot\AppData\Local\Microsoft\Windows\Temporary%20Internet%20Files\Content.Outlook\Z07ICFO1\&#1060;&#1072;&#1081;&#1083;%20&#1055;&#1045;&#1056;&#1045;&#1042;&#1030;&#1056;&#1050;&#1048;\&#1057;&#1077;&#1088;&#1077;&#1076;&#1085;&#1100;&#1086;&#1079;&#1074;&#1072;&#1078;&#1077;&#1085;&#1077;%20&#1086;&#1089;&#1090;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file01\econom_dep$\311\Tanya\&#1058;&#1045;&#1055;\2006_TEP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kopilevich/Desktop/DOCUME~1/Chirich/LOCALS~1/Temp/Rar$DI00.938/Dept/Plan/Exchange/!_Plan-2006/&#1042;&#1040;&#1058;%20&#1048;&#1074;&#1072;&#1085;&#1086;%20&#1092;&#1088;&#1072;&#1085;&#1082;&#1080;&#1074;&#1089;&#1100;&#1082;&#1075;&#1072;&#1079;/Dodatok1%20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52;&#1086;&#1080;%20&#1076;&#1086;&#1082;&#1091;&#1084;&#1077;&#1085;&#1090;&#1099;/PEV20002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214/PL2006/v9_06_01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&#1058;&#1072;&#1088;&#1080;&#1092;&#1085;&#1080;&#1081;%20&#1074;&#1110;&#1076;&#1076;&#1110;&#1083;\8.&#1057;&#1058;&#1040;&#1058;&#1048;&#1057;&#1058;&#1048;&#1050;&#1040;\&#1045;&#1078;&#1077;&#1084;&#1077;&#1089;&#1103;&#1095;&#1085;&#1099;&#1081;%20&#1072;&#1085;&#1072;&#1083;&#1080;&#1079;%20&#1089;&#1090;&#1088;&#1091;&#1082;&#1090;&#1091;&#1088;&#1099;%20&#1090;&#1072;&#1088;&#1080;&#1092;&#1086;&#1074;\&#1089;&#1090;&#1088;&#1091;&#1082;&#1090;&#1091;&#1088;&#1072;%20&#1090;&#1072;&#1088;&#1080;&#1092;&#1086;&#1074;%207%20&#1084;&#1077;&#1089;%202012\&#1089;&#1090;&#1088;&#1091;&#1082;&#1090;&#1091;&#1088;&#1072;%20&#1090;&#1072;&#1088;&#1080;&#1092;&#1110;&#1074;%20&#1087;&#1086;%20&#1058;&#1045;&#1062;_7%20&#1084;&#1110;&#1089;.xlsx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4.18\&#1087;&#1086;&#1095;&#1090;&#1072;\Users\Levandovskiy\Downloads\Users\kot\AppData\Local\Microsoft\Windows\Temporary%20Internet%20Files\Content.Outlook\Z07ICFO1\&#1047;&#1074;&#1077;&#1076;&#1077;&#1085;&#1080;&#1081;%20&#1088;&#1086;&#1079;&#1088;&#1072;&#1093;&#1091;&#1085;&#1086;&#1082;%20&#1090;&#1072;&#1088;&#1080;&#1092;&#1110;&#1074;%20&#1085;&#1072;%20&#1090;&#1077;&#1087;&#1083;&#1086;&#1074;&#1091;%20&#1077;&#1085;&#1077;&#1088;&#1075;&#1110;&#1102;%20(new)%20%2021.05.13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file01\econom_dep$\214\Reports\zvit%206%20I_2007\&#1048;&#1089;&#1093;&#1086;&#1076;&#1085;&#1099;&#1077;%20&#1076;&#1072;&#1085;&#1085;&#1099;&#1077;_6&#1053;&#1050;&#1056;&#1045;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/VD2002&#1079;&#1084;&#1110;&#1085;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kopilevich/Desktop/Dept/Plan/Exchange/!_Plan-2006/&#1042;&#1040;&#1058;%20&#1048;&#1074;&#1072;&#1085;&#1086;%20&#1092;&#1088;&#1072;&#1085;&#1082;&#1080;&#1074;&#1089;&#1100;&#1082;&#1075;&#1072;&#1079;/Dodatok1%20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/214/PL2006/v9_06_12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NERGOPOL\HOME\EO\EO\EXAMPLES\1999\TRANZIT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pto34/LOCALS~1/Temp/DOCUME~1/pto23/LOCALS~1/Temp/21.08%20&#1086;&#1087;&#1072;&#1083;&#1077;&#1085;&#1085;&#1103;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o12\c\214\PL2001\v8_01_05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rm-pev06\e\Ariadna\Sum_pok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311/Tanya/&#1058;&#1045;&#1055;/2008_TEP%20&#1044;&#1083;&#1103;%20&#1053;&#1040;&#1050;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golovkovv\Local%20Settings\Temporary%20Internet%20Files\Content.Outlook\OBU3U7VO\Documents%20and%20Settings\rebendjaga\&#1056;&#1072;&#1073;&#1086;&#1095;&#1080;&#1081;%20&#1089;&#1090;&#1086;&#1083;\&#1053;&#1072;&#1076;&#1103;\&#1053;&#1072;&#1076;&#1103;\&#1052;&#1086;&#1080;%20&#1076;&#1086;&#1082;&#1091;&#1084;&#1077;&#1085;&#1090;&#1099;\&#1087;&#1088;&#1086;&#1087;&#1086;&#1079;_2004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35556C7\KO_model_loan$35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/07_&#1044;&#1077;&#1087;.%20&#1090;&#1072;&#1088;&#1080;&#1092;&#1085;&#1086;&#1111;%20&#1087;&#1086;&#1083;&#1110;&#1090;&#1080;&#1082;&#1080;%20&#1091;%20&#1089;&#1092;&#1077;&#1088;&#1110;%20&#1090;&#1077;&#1087;&#1083;&#1086;&#1087;&#1086;&#1089;&#1090;&#1072;&#1095;&#1072;&#1085;&#1085;&#1103;/&#1050;&#1086;&#1090;%20&#1050;.&#1040;/&#1060;&#1072;&#1081;&#1083;%20&#1055;&#1045;&#1056;&#1045;&#1042;&#1030;&#1056;&#1050;&#1048;/&#1057;&#1077;&#1088;&#1077;&#1076;&#1085;&#1100;&#1086;&#1079;&#1074;&#1072;&#1078;&#1077;&#1085;&#1077;%20&#1086;&#1089;&#1090;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58;&#1072;&#1088;&#1080;&#1092;&#1085;&#1080;&#1081;%20&#1074;&#1110;&#1076;&#1076;&#1110;&#1083;\8.&#1057;&#1058;&#1040;&#1058;&#1048;&#1057;&#1058;&#1048;&#1050;&#1040;\&#1045;&#1078;&#1077;&#1084;&#1077;&#1089;&#1103;&#1095;&#1085;&#1099;&#1081;%20&#1072;&#1085;&#1072;&#1083;&#1080;&#1079;%20&#1089;&#1090;&#1088;&#1091;&#1082;&#1090;&#1091;&#1088;&#1099;%20&#1090;&#1072;&#1088;&#1080;&#1092;&#1086;&#1074;\&#1089;&#1090;&#1088;&#1091;&#1082;&#1090;&#1091;&#1088;&#1072;%20&#1090;&#1072;&#1088;&#1080;&#1092;&#1086;&#1074;%207%20&#1084;&#1077;&#1089;%202012\&#1089;&#1090;&#1088;&#1091;&#1082;&#1090;&#1091;&#1088;&#1072;%20&#1090;&#1072;&#1088;&#1080;&#1092;&#1110;&#1074;%20&#1087;&#1086;%20&#1058;&#1045;&#1062;_7%20&#1084;&#1110;&#1089;.xlsx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kip3/Downloads/&#1050;&#1086;&#1087;&#1080;&#1103;%20&#1055;&#1040;&#1051;&#1048;&#1042;&#1054;%20&#1050;&#1055;&#1058;&#1057;_&#1050;&#1088;&#1080;&#1074;&#1086;&#1088;&#1086;&#1078;&#1090;&#1077;&#1087;&#1083;&#1086;&#1089;&#1077;&#1090;&#1100;_%202017%2006.09.2017(%20&#1082;&#1086;&#1085;&#1077;&#1095;&#1085;.).xlsx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50;&#1080;&#1077;&#1074;/2015/&#1054;&#1073;&#1108;&#1084;&#1080;%20&#1089;&#1087;&#1086;&#1078;&#1080;&#1074;&#1072;&#1085;&#1085;&#1103;%20&#1043;&#1042;.xlsx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Users\kopilevich\Desktop\Dept\Plan\Exchange\!_Plan-2006\VAT%20Sevastop\Dept\Plan\Exchange\_________________________Plan_ZP\!_&#1055;&#1077;&#1095;&#1072;&#1090;&#1100;\&#1052;&#1058;&#1056;%20&#1074;&#1089;&#1077;%202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riadna\Sum_pok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/311/Tanya/&#1058;&#1045;&#1055;/2007_TEP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o12\c\&#1052;&#1086;&#1080;%20&#1076;&#1086;&#1082;&#1091;&#1084;&#1077;&#1085;&#1090;&#1099;\PEV20002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ksbyt\Users\user\Desktop\&#1053;&#1086;&#1074;&#1072;&#1103;%20&#1087;&#1072;&#1087;&#1082;&#1072;%20(2)\&#1057;&#1077;&#1088;&#1077;&#1076;&#1085;&#1100;&#1086;&#1079;&#1074;%20&#1076;&#1083;&#1103;%20&#1083;&#1110;&#1094;&#1077;&#1085;&#1079;&#1110;&#1072;&#1090;&#1110;&#1074;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echiporenko\2007&#1053;&#1054;&#1042;\DOCUME~1\Chirich\LOCALS~1\Temp\Dept\Plan\Exchange\_________________________Plan_ZP\!_&#1055;&#1077;&#1095;&#1072;&#1090;&#1100;\&#1052;&#1058;&#1056;%20&#1074;&#1089;&#1077;%202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to1\c\&#1052;&#1086;&#1080;%20&#1076;&#1086;&#1082;&#1091;&#1084;&#1077;&#1085;&#1090;&#1099;\Exel\&#1054;&#1087;&#1090;&#1080;&#1084;&#1080;&#1079;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to\PTO%20&#1044;&#1054;&#1050;&#1059;&#1052;&#1045;&#1053;&#1058;\&#1052;&#1086;&#1080;%20&#1076;&#1086;&#1082;&#1091;&#1084;&#1077;&#1085;&#1090;&#1099;\&#1091;&#1095;.&#1082;&#1086;&#1090;.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amba\&#1076;&#1086;&#1082;&#1091;&#1084;&#1077;&#1085;&#1090;&#1099;\Exel\&#1090;&#1077;&#1087;&#1083;&#1086;&#1089;&#1093;&#1077;&#1084;&#1072;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-darnytsia\disk_e\Ukr_Can\Finance\FIN\&#1087;&#1083;&#1072;&#1085;%202008%2020.03.08\&#1054;&#1090;&#1095;&#1077;&#1090;&#1085;&#1086;&#1089;&#1090;&#1100;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Users\kopilevich\Desktop\&#1052;&#1086;&#1080;%20&#1076;&#1086;&#1082;&#1091;&#1084;&#1077;&#1085;&#1090;&#1099;\Plan-2006_kons_rabota\Dept\Plan\Exchange\_________________________Plan_ZP\!_&#1055;&#1077;&#1095;&#1072;&#1090;&#1100;\&#1052;&#1058;&#1056;%20&#1074;&#1089;&#1077;%20-%205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&#1052;&#1086;&#1080;%20&#1076;&#1086;&#1082;&#1091;&#1084;&#1077;&#1085;&#1090;&#1099;\PEV20002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plotnik\Local%20Settings\Temporary%20Internet%20Files\Content.Outlook\UEDRT99L\&#1055;&#1077;&#1088;&#1074;&#1080;&#1095;&#1082;&#1072;\&#1074;%20&#1085;&#1072;&#1083;&#1086;&#1075;%20&#1091;&#1095;&#1077;&#1090;&#1077;\&#1040;&#1084;&#1086;&#1088;&#1090;&#1080;&#1079;&#1072;&#1094;&#1110;&#1103;%20%202010%20&#1088;.%20&#1040;&#1050;%20&#1050;&#1045;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&#1052;&#1086;&#1080;%20&#1076;&#1086;&#1082;&#1091;&#1084;&#1077;&#1085;&#1090;&#1099;\&#1096;.%20&#1057;&#1072;&#1084;&#1072;&#1088;&#1089;&#1082;&#1072;&#1103;\&#1056;&#1072;&#1073;&#1086;&#1095;&#1072;&#1103;\Consulting\&#1050;&#1088;&#1077;&#1076;&#1080;&#1090;\&#1057;&#1086;&#1074;&#1083;&#1080;&#1085;&#1082;%2015%2012%2001\&#1040;&#1088;&#1093;&#1080;&#1074;%20&#1088;&#1072;&#1089;&#1089;&#1099;&#1083;&#1072;&#1077;&#1084;&#1086;&#1081;%20&#1080;&#1085;&#1092;&#1086;&#1088;&#1084;&#1072;&#1094;&#1080;&#1080;%20&#1057;&#1086;&#1074;&#1083;&#1080;&#1085;&#1082;&#1086;&#1084;\&#1069;&#1082;&#1086;&#1085;%20&#1084;&#1086;&#1076;&#1077;&#1083;&#1100;%20&#1080;%20&#1086;&#1087;&#1080;&#1089;&#1072;&#1085;&#1080;&#1077;%20&#1080;&#1090;&#1086;&#1075;%201.08.02\KO_model_loan$35\KO_model_loan$35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&#1056;&#1072;&#1073;&#1086;&#1095;&#1072;&#1103;\Consulting\&#1050;&#1088;&#1077;&#1076;&#1080;&#1090;\&#1057;&#1086;&#1074;&#1083;&#1080;&#1085;&#1082;%2015%2012%2001\&#1040;&#1088;&#1093;&#1080;&#1074;%20&#1088;&#1072;&#1089;&#1089;&#1099;&#1083;&#1072;&#1077;&#1084;&#1086;&#1081;%20&#1080;&#1085;&#1092;&#1086;&#1088;&#1084;&#1072;&#1094;&#1080;&#1080;%20&#1057;&#1086;&#1074;&#1083;&#1080;&#1085;&#1082;&#1086;&#1084;\&#1069;&#1082;&#1086;&#1085;%20&#1084;&#1086;&#1076;&#1077;&#1083;&#1100;%20&#1080;%20&#1086;&#1087;&#1080;&#1089;&#1072;&#1085;&#1080;&#1077;%20&#1080;&#1090;&#1086;&#1075;%201.08.02\KO_model_loan$35\KO_model_loan$35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dc\peo$\214\PL2002\430\m430_03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o12\c\WINDOWS\TEMP\I-1\tar%20%20ee%2099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file01\econom_dep$\&#1052;&#1086;&#1080;%20&#1076;&#1086;&#1082;&#1091;&#1084;&#1077;&#1085;&#1090;&#1099;\&#1058;&#1040;&#1056;&#1048;&#1060;&#1048;%20%20&#1086;&#1073;&#1075;&#1088;&#1091;&#1085;&#1090;\&#1057;&#1030;&#1057;%20%200410-2008&#1088;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kopilevich/Desktop/&#1052;&#1086;&#1080;%20&#1076;&#1086;&#1082;&#1091;&#1084;&#1077;&#1085;&#1090;&#1099;/Plan-2006_kons_rabota/Dept/Plan/Exchange/_________________________Plan_ZP/!_&#1055;&#1077;&#1095;&#1072;&#1090;&#1100;/&#1052;&#1058;&#1056;%20&#1074;&#1089;&#1077;%20-%205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ain\main1\DOCUME~1\Chirich\LOCALS~1\Temp\Dept\Plan\Exchange\_________________________Plan_ZP\!_&#1055;&#1077;&#1095;&#1072;&#1090;&#1100;\&#1052;&#1058;&#1056;%20&#1074;&#1089;&#1077;%202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kopilevich/Desktop/07_&#1044;&#1077;&#1087;.%20&#1090;&#1072;&#1088;&#1080;&#1092;&#1085;&#1086;&#1111;%20&#1087;&#1086;&#1083;&#1110;&#1090;&#1080;&#1082;&#1080;%20&#1091;%20&#1089;&#1092;&#1077;&#1088;&#1110;%20&#1090;&#1077;&#1087;&#1083;&#1086;&#1087;&#1086;&#1089;&#1090;&#1072;&#1095;&#1072;&#1085;&#1085;&#1103;/&#1054;&#1041;&#1065;&#1048;&#1045;%20&#1044;&#1054;&#1050;&#1059;&#1052;&#1045;&#1053;&#1058;&#1067;%202014/&#1059;&#1055;&#1056;&#1040;&#1042;&#1051;&#1030;&#1053;&#1053;&#1071;%20&#1060;&#1054;&#1056;&#1052;&#1059;&#1042;&#1040;&#1053;&#1053;&#1071;%20&#1058;&#1040;&#1056;&#1048;&#1060;&#1030;&#1042;/&#1041;&#1040;&#1047;&#1048;%20&#1044;&#1040;&#1053;&#1048;&#1061;/&#1050;&#1054;&#1056;&#1048;&#1043;&#1059;&#1042;&#1040;&#1053;&#1053;&#1071;%20&#1058;&#1040;&#1056;&#1048;&#1060;&#1030;&#1042;%20&#1041;&#1070;&#1044;&#1046;&#1045;&#1058;%20&#1030;&#1053;&#1064;&#1030;/&#1057;&#1042;&#1054;&#1044;%20&#1050;&#1054;&#1056;&#1048;&#1043;&#1059;&#1042;&#1040;&#1053;&#1053;&#1071;%20&#1058;&#1040;&#1056;&#1048;&#1060;&#1030;&#1042;%20&#1041;_&#1030;%20)&#1057;&#1050;(.xlsm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/07_&#1044;&#1077;&#1087;.%20&#1090;&#1072;&#1088;&#1080;&#1092;&#1085;&#1086;&#1111;%20&#1087;&#1086;&#1083;&#1110;&#1090;&#1080;&#1082;&#1080;%20&#1091;%20&#1089;&#1092;&#1077;&#1088;&#1110;%20&#1090;&#1077;&#1087;&#1083;&#1086;&#1087;&#1086;&#1089;&#1090;&#1072;&#1095;&#1072;&#1085;&#1085;&#1103;/&#1054;&#1041;&#1065;&#1048;&#1045;%20&#1044;&#1054;&#1050;&#1059;&#1052;&#1045;&#1053;&#1058;&#1067;%202014/&#1059;&#1055;&#1056;&#1040;&#1042;&#1051;&#1030;&#1053;&#1053;&#1071;%20&#1060;&#1054;&#1056;&#1052;&#1059;&#1042;&#1040;&#1053;&#1053;&#1071;%20&#1058;&#1040;&#1056;&#1048;&#1060;&#1030;&#1042;/&#1041;&#1040;&#1047;&#1048;%20&#1044;&#1040;&#1053;&#1048;&#1061;/&#1050;&#1054;&#1056;&#1048;&#1043;&#1059;&#1042;&#1040;&#1053;&#1053;&#1071;%20&#1058;&#1040;&#1056;&#1048;&#1060;&#1030;&#1042;%20&#1041;&#1070;&#1044;&#1046;&#1045;&#1058;%20&#1030;&#1053;&#1064;&#1030;/&#1057;&#1042;&#1054;&#1044;%20&#1050;&#1054;&#1056;&#1048;&#1043;&#1059;&#1042;&#1040;&#1053;&#1053;&#1071;%20&#1058;&#1040;&#1056;&#1048;&#1060;&#1030;&#1042;%20&#1041;_&#1030;%20)&#1057;&#1050;(.xlsm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50;&#1080;&#1077;&#1074;/&#1076;&#1083;&#1103;%20&#1086;&#1090;&#1087;&#1088;&#1072;&#1074;&#1082;&#1080;/02.12.2015%20&#1050;&#1086;&#1101;&#1092;&#1080;&#1094;&#1080;&#1077;&#1085;&#1090;/Users/user/Desktop/&#1053;&#1086;&#1074;&#1072;&#1103;%20&#1087;&#1072;&#1087;&#1082;&#1072;%20(2)/&#1057;&#1077;&#1088;&#1077;&#1076;&#1085;&#1100;&#1086;&#1079;&#1074;%20&#1076;&#1083;&#1103;%20&#1083;&#1110;&#1094;&#1077;&#1085;&#1079;&#1110;&#1072;&#1090;&#1110;&#1074;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m-pev06\proekt_%202009\Documents%20and%20Settings\rozovik\&#1052;&#1086;&#1080;%20&#1076;&#1086;&#1082;&#1091;&#1084;&#1077;&#1085;&#1090;&#1099;\&#1041;&#1102;&#1076;&#1078;&#1077;&#1090;_2005\&#1047;&#1040;&#1065;&#1048;&#1058;&#1040;_&#1042;&#1048;&#1058;&#1056;&#1040;&#1058;_2005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LL_TRANZIT\&#1055;&#1045;&#1042;\&#1053;&#1072;&#1090;&#1072;&#1096;&#1072;%20&#1052;&#1072;&#1088;&#1082;&#1086;&#1074;&#1072;\&#1057;&#1054;&#1055;\&#1073;&#1102;&#1076;&#1078;&#1077;&#1090;%20&#1087;&#1086;&#1089;&#1083;&#1077;&#1076;&#1085;&#1080;&#1081;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file01\econom_dep$\DOCUME~1\rita\LOCALS~1\Temp\&#1110;&#1085;&#1096;&#1110;%20&#1074;&#1080;&#1090;&#1088;&#1072;&#1090;&#1080;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0%20&#1056;&#1086;&#1073;&#1086;&#1090;&#1072;\10%20&#1055;&#1110;&#1089;&#1083;&#1103;%20&#1076;&#1080;&#1082;&#1088;&#1077;&#1090;&#1091;%202019\5%20&#1050;&#1086;&#1084;&#1087;&#1072;&#1085;&#1110;&#1111;\&#1051;&#1100;&#1074;&#1110;&#1074;&#1090;&#1077;&#1087;&#1083;&#1086;&#1077;&#1085;&#1077;&#1088;&#1075;&#1086;\2019_08_27%20&#1074;&#1090;&#1088;&#1072;&#1090;&#1080;\&#1042;&#1086;&#1076;&#1072;\Users\kot\AppData\Local\Microsoft\Windows\Temporary%20Internet%20Files\Content.Outlook\Z07ICFO1\&#1060;&#1072;&#1081;&#1083;%20&#1055;&#1045;&#1056;&#1045;&#1042;&#1030;&#1056;&#1050;&#1048;\&#1057;&#1077;&#1088;&#1077;&#1076;&#1085;&#1100;&#1086;&#1079;&#1074;&#1072;&#1078;&#1077;&#1085;&#1077;%20&#1086;&#1089;&#1090;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m-pev06\proekt_%202009\PLAN2002\BEZPEKA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o-3\&#1084;&#1086;&#1080;%20&#1076;&#1086;&#1082;&#1091;&#1084;&#1077;&#1085;&#1090;&#1099;%20&#1085;&#1072;%20&#1087;&#1077;&#1074;1\Documents%20and%20Settings\yulia\My%20Documents\&#1050;&#1072;&#1096;&#1091;&#1073;&#1072;\WINDOWS\TEMP\&#1073;&#1102;&#1076;&#1078;&#1077;&#1090;%202007\Svod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o-3\&#1084;&#1086;&#1080;%20&#1076;&#1086;&#1082;&#1091;&#1084;&#1077;&#1085;&#1090;&#1099;%20&#1085;&#1072;%20&#1087;&#1077;&#1074;1\Documents%20and%20Settings\yulia\My%20Documents\&#1050;&#1072;&#1096;&#1091;&#1073;&#1072;\Documents%20and%20Settings\balykov\Local%20Settings\Temporary%20Internet%20Files\OLK3\&#1052;&#1086;&#1080;%20&#1076;&#1086;&#1082;&#1091;&#1084;&#1077;&#1085;&#1090;&#1099;\&#1082;&#1086;&#1096;&#1090;&#1086;&#1088;&#1080;&#1089;\I-1\pldir2001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erlovoy\&#1074;&#1093;&#1086;&#1076;&#1103;&#1097;&#1080;&#1077;\&#1048;&#1089;&#1093;&#1086;&#1076;&#1103;&#1097;&#1080;&#1077;\&#1044;&#1072;&#1096;&#1077;\&#1058;&#1072;&#1073;&#1083;&#1090;&#1094;&#1099;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ipachova\Share\Users\kot\Desktop\&#1063;&#1077;&#1088;&#1082;&#1072;&#1089;&#1080;%20&#1058;&#1050;&#1045;\2014-06-24\&#1044;&#1051;&#1071;%20&#1053;&#1050;&#1056;&#1055;%2023.06.2014&#1088;\&#1060;&#1072;&#1081;&#1083;%20&#1055;&#1045;&#1056;&#1045;&#1042;&#1030;&#1056;&#1050;&#1048;\&#1057;&#1077;&#1088;&#1077;&#1076;&#1085;&#1100;&#1086;&#1079;&#1074;&#1072;&#1078;&#1077;&#1085;&#1077;%20&#1086;&#1089;&#1090;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golovkovv\Local%20Settings\Temporary%20Internet%20Files\Content.Outlook\OBU3U7VO\Plan2011\&#1076;&#1086;&#1093;&#1086;&#1076;&#1080;11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m-pev12\&#1090;&#1072;&#1088;&#1080;&#1092;_2008\&#1073;&#1102;&#1076;&#1078;&#1077;&#1090;\&#1042;&#1048;&#1042;&#1045;&#1047;&#1045;&#1053;&#1053;&#1071;%20&#1042;&#1030;&#1044;&#1061;&#1054;&#1044;&#1030;&#1042;%2008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m-pev12\&#1073;&#1102;&#1076;&#1078;&#1077;&#1090;%202007\VODOPOST_07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m-pev06\proekt_%202009\&#1030;&#1085;&#1096;&#1110;%20&#1085;&#1086;&#1074;.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file01\econom_dep$\DOCUME~1\rita\LOCALS~1\Temp\OXORONA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ec6peon\e_peon$\214\PL2006\v9_06_01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06E6ACB7\&#1057;&#1042;&#1054;&#1044;%20&#1050;&#1054;&#1056;&#1048;&#1043;&#1059;&#1042;&#1040;&#1053;&#1053;&#1071;%20&#1058;&#1040;&#1056;&#1048;&#1060;&#1030;&#1042;%20&#1041;_&#1030;%20)&#1057;&#1050;(.xlsm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ksbyt\Documents%20and%20Settings\Mashburo2\&#1056;&#1072;&#1073;&#1086;&#1095;&#1080;&#1081;%20&#1089;&#1090;&#1086;&#1083;\&#1096;&#1087;&#1072;&#1085;&#1102;&#1082;\&#1054;&#1090;&#1095;&#1077;&#1090;&#1085;&#1086;&#1089;&#1090;&#1100;!!!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rm-pev06\D$\Proekt_2004\SVOD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2000\archiv\ekonomisty\Kaznacheystvo\&#1041;&#1044;&#1044;&#1057;\&#1041;&#1044;&#1044;&#1057;_06\&#1041;&#1102;&#1076;&#1078;&#1077;&#1090;_06\&#1071;&#1085;&#1074;&#1072;&#1088;&#1100;_&#1041;_06\&#1043;&#1088;&#1091;&#1087;&#1087;&#1072;\&#1069;&#1085;&#1077;&#1088;&#1075;&#1086;&#1087;&#1088;&#1086;&#1077;&#1082;&#1090;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&#1088;&#1086;&#1073;&#1086;&#1090;&#1072;\&#1041;&#1040;&#1047;&#1048;%20&#1050;&#1086;&#1088;&#1080;&#1075;&#1091;&#1074;&#1072;&#1085;&#1085;&#1103;\2019\03.2019\&#1041;&#1040;&#1047;&#1040;_377_&#1042;2.xlsm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/WINDOWS/Temporary%20Internet%20Files/OLK82F2/&#1041;&#1090;&#1055;&#1088;&#1054;&#1069;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NERGOPOL\HOME\SLUGBY\EO2\EXAMPLES\1999\TRANZIT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EO\EO\EXAMPLES\1999\TRANZIT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ryshtun/AppData/Local/Microsoft/Windows/Temporary%20Internet%20Files/Content.Outlook/LON8OV22/m812_06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LL_TRANZIT\&#1055;&#1045;&#1042;\2007\&#1087;&#1088;&#1072;&#1074;&#1086;_%20&#1074;&#1083;&#1072;&#1089;_%202008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Users\kot\Downloads\&#1060;&#1072;&#1081;&#1083;%20&#1055;&#1045;&#1056;&#1045;&#1042;&#1030;&#1056;&#1050;&#1048;\&#1057;&#1077;&#1088;&#1077;&#1076;&#1085;&#1100;&#1086;&#1079;&#1074;&#1072;&#1078;&#1077;&#1085;&#1077;%20&#1086;&#1089;&#1090;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o-3\&#1084;&#1086;&#1080;%20&#1076;&#1086;&#1082;&#1091;&#1084;&#1077;&#1085;&#1090;&#1099;%20&#1085;&#1072;%20&#1087;&#1077;&#1074;1\Documents%20and%20Settings\yulia\My%20Documents\&#1050;&#1072;&#1096;&#1091;&#1073;&#1072;\Documents%20and%20Settings\balykov\Local%20Settings\Temporary%20Internet%20Files\OLK3\&#1052;&#1086;&#1080;%20&#1076;&#1086;&#1082;&#1091;&#1084;&#1077;&#1085;&#1090;&#1099;\&#1082;&#1086;&#1096;&#1090;&#1086;&#1088;&#1080;&#1089;\I-1\tar%20%20ee%2099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golovkovv\Local%20Settings\Temporary%20Internet%20Files\Content.Outlook\OBU3U7VO\Documents%20and%20Settings\zhutaeva\&#1056;&#1072;&#1073;&#1086;&#1095;&#1080;&#1081;%20&#1089;&#1090;&#1086;&#1083;\&#1090;&#1072;&#1088;&#1080;&#1092;_2008\&#1073;&#1102;&#1076;&#1078;&#1077;&#1090;\&#1087;&#1086;&#1074;&#1110;&#1088;&#1082;&#1072;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file01\econom_dep$\DOCUME~1\rita\LOCALS~1\Temp\&#1074;&#1080;&#1088;&#1086;&#1073;&#1085;%20&#1087;&#1086;&#1089;&#1083;&#1091;&#1075;&#1080;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file01\econom_dep$\Documents%20and%20Settings\tsepkalova\&#1052;&#1086;&#1080;%20&#1076;&#1086;&#1082;&#1091;&#1084;&#1077;&#1085;&#1090;&#1099;\Tanya\&#1058;&#1055;&#1055;_2006\&#1056;&#1086;&#1079;&#1096;&#1080;&#1092;&#1088;&#1091;&#1074;&#1072;&#1085;&#1085;&#1103;%20&#1076;&#1086;%20&#1090;&#1072;&#1088;&#1080;&#1092;&#1110;&#1074;%202006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markova\&#1052;&#1086;&#1080;%20&#1076;&#1086;&#1082;&#1091;&#1084;&#1077;&#1085;&#1090;&#1099;\&#1079;&#1074;&#1110;&#1090;%202008\&#1057;&#1058;&#1040;&#1058;&#1068;&#1048;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golovkovv\Local%20Settings\Temporary%20Internet%20Files\Content.Outlook\OBU3U7VO\Documents%20and%20Settings\rozovik\&#1052;&#1086;&#1080;%20&#1076;&#1086;&#1082;&#1091;&#1084;&#1077;&#1085;&#1090;&#1099;\&#1041;&#1102;&#1076;&#1078;&#1077;&#1090;_2008\&#1057;&#1087;&#1077;&#1094;&#1086;&#1076;&#1103;&#1075;_07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rimergy\tec%20doci%20(d)\&#1056;&#1040;&#1041;&#1054;&#1058;&#1040;\2014\&#1082;&#1086;&#1088;&#1080;&#1089;&#1085;&#1080;&#1081;%20&#1086;&#1089;&#1090;\&#1058;&#1072;&#1088;&#1080;&#1092;%202010%20&#1058;&#1045;&#1062;\&#1044;&#1086;&#1076;&#1072;&#1090;&#1082;&#1080;%20&#1088;&#1072;&#1089;&#1096;&#1080;&#1092;&#1088;&#1086;&#1074;&#1082;&#1080;\&#1052;&#1072;&#1090;&#1077;&#1088;.&#1077;&#1082;&#1089;&#1087;&#1083;&#1091;&#1072;&#1090;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LL_TRANZIT\&#1055;&#1045;&#1042;\2007\&#1089;&#1074;&#1103;&#1079;&#1100;%202008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erlovoy\c\&#1058;&#1072;&#1084;&#1086;&#1078;&#1077;&#1085;&#1085;&#1072;&#1103;%20&#1089;&#1090;&#1072;&#1090;&#1080;&#1089;&#1090;&#1080;&#1082;&#1072;\&#1056;&#1086;&#1089;&#1089;&#1080;&#1103;\&#1055;&#1086;%20&#1074;&#1080;&#1076;&#1072;&#1084;\&#1058;&#1088;&#1091;&#1073;&#1099;_98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Kovalenko/&#1052;&#1086;&#1080;%20&#1076;&#1086;&#1082;&#1091;&#1084;&#1077;&#1085;&#1090;&#1099;/&#1048;&#1053;&#1060;&#1054;&#1056;&#1052;&#1040;&#1062;&#1048;&#1071;/&#1055;&#1056;&#1054;&#1042;&#1045;&#1056;&#1050;&#1040;/&#1087;&#1088;&#1086;&#1074;&#1077;&#1088;&#1082;&#1072;%202009/&#1088;&#1072;&#1089;&#1096;%206%20&#1053;&#1050;&#1056;&#1045;%20&#1074;&#1080;&#1088;&#1086;&#1073;&#1085;%202007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O:\214\PL2002\812\m812_11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LL_TRANZIT\&#1055;&#1045;&#1042;\&#1053;&#1072;&#1090;&#1072;&#1096;&#1072;%20&#1052;&#1072;&#1088;&#1082;&#1086;&#1074;&#1072;\&#1057;&#1054;&#1055;\&#1041;&#1102;&#1076;&#1078;&#1077;&#1090;%202009%20&#1057;&#1054;&#1055;\&#1057;&#1087;&#1077;&#1094;&#1086;&#1076;&#1103;&#1075;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m-pev12\&#1090;&#1072;&#1088;&#1080;&#1092;_2008\&#1073;&#1102;&#1076;&#1078;&#1077;&#1090;\&#1059;&#1058;&#1056;&#1048;&#1052;.%20&#1055;&#1056;&#1048;&#1052;.%2008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ALL\PLAN\Ken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2876E054\&#1087;&#1091;_&#1041;_10.06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Users\&#1057;&#1077;&#1088;&#1075;&#1077;&#1081;&#1095;&#1080;&#1082;%20&#1048;%20&#1043;\AppData\Local\Microsoft\Windows\Temporary%20Internet%20Files\Content.IE5\Q6I5L08X\&#1096;&#1072;&#1073;&#1083;&#1086;&#1085;&#1099;%20&#1053;&#1086;&#1074;&#1072;&#1103;%20&#1087;&#1072;&#1087;&#1082;&#1072;\&#1043;&#1083;&#1080;&#1085;&#1097;&#1080;&#1082;&#1086;&#1074;&#1072;%2016%2005%202014%20&#1053;&#1086;&#1074;&#1072;&#1103;%20&#1087;&#1072;&#1087;&#1082;&#1072;\reestr_budynkiv_16_05_2014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ostok\data\&#1044;&#1080;&#1088;&#1077;&#1082;&#1094;&#1080;&#1103;%20&#1087;&#1086;%20&#1101;&#1082;&#1086;&#1085;&#1086;&#1084;&#1080;&#1082;&#1077;%20&#1080;%20&#1092;&#1080;&#1085;&#1072;&#1085;&#1089;&#1072;&#1084;\&#1069;&#1082;&#1086;&#1085;&#1086;&#1084;&#1080;&#1095;&#1077;&#1089;&#1082;&#1080;&#1081;%20&#1086;&#1090;&#1076;&#1077;&#1083;\&#1041;&#1102;&#1076;&#1078;&#1077;&#1090;&#1080;&#1088;&#1086;&#1074;&#1072;&#1085;&#1080;&#1077;%202007\&#1052;&#1086;&#1076;&#1077;&#1083;&#1100;%20&#1041;&#1055;\&#1058;&#1088;&#1077;&#1090;&#1100;&#1077;%20&#1088;&#1072;&#1089;&#1089;&#1084;&#1086;&#1090;&#1088;&#1077;&#1085;&#1080;&#1077;\Man%20account%20model%20ENERGY%20TEMPLATE%20-&#1096;&#1072;&#1073;&#1083;&#1086;&#1085;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BERON\company\Documents%20and%20Settings\ruslan\&#1056;&#1072;&#1073;&#1086;&#1095;&#1080;&#1081;%20&#1089;&#1090;&#1086;&#1083;\&#1062;&#1043;&#1054;&#1050;%20(&#1084;&#1086;&#1081;)\2_ms'2003\CGOK_WF_2ms'2003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ruslan\Local%20Settings\Temporary%20Internet%20Files\Content.IE5\D98IBRXL\Budgets\09_2003\&#1073;&#1102;&#1076;&#1078;&#1077;&#1090;%20&#1089;&#1077;&#1085;&#1090;&#1103;&#1073;&#1088;&#1100;%20&#1086;&#1082;&#1086;&#1085;&#1095;&#1072;&#1090;&#1077;&#1083;&#1100;&#1085;&#1099;&#1081;%20&#1074;&#1072;&#1088;&#1080;&#1072;&#1085;&#1090;%20&#1093;&#1093;&#1093;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rm-pev06\&#1052;&#1086;&#1080;%20&#1076;&#1086;&#1082;&#1091;&#1084;&#1077;&#1085;&#1090;&#1099;\1%20qv%20CGok\COP_1kv%202005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BERON\company\Documents%20and%20Settings\ruslan\&#1056;&#1072;&#1073;&#1086;&#1095;&#1080;&#1081;%20&#1089;&#1090;&#1086;&#1083;\&#1057;&#1077;&#1074;&#1043;&#1054;&#1050;%20(&#1084;&#1086;&#1081;)\1q\1Q_SevGOK_edit.xls" TargetMode="External"/></Relationships>
</file>

<file path=xl/externalLinks/externalLink1.xml><?xml version="1.0" encoding="utf-8"?>
<externalLink xmlns="http://schemas.openxmlformats.org/spreadsheetml/2006/main">
  <externalBook xmlns:r="http://schemas.openxmlformats.org/officeDocument/2006/relationships" r:id="rId1">
    <sheetNames>
      <sheetName val="311203   "/>
      <sheetName val="311203    (2)"/>
      <sheetName val="Лист1"/>
      <sheetName val="311203___"/>
      <sheetName val="311203____(2)"/>
    </sheetNames>
    <sheetDataSet>
      <sheetData sheetId="0" refreshError="1"/>
      <sheetData sheetId="1" refreshError="1"/>
      <sheetData sheetId="2"/>
      <sheetData sheetId="3" refreshError="1"/>
      <sheetData sheetId="4" refreshError="1"/>
    </sheetDataSet>
  </externalBook>
</externalLink>
</file>

<file path=xl/externalLinks/externalLink10.xml><?xml version="1.0" encoding="utf-8"?>
<externalLink xmlns="http://schemas.openxmlformats.org/spreadsheetml/2006/main">
  <externalBook xmlns:r="http://schemas.openxmlformats.org/officeDocument/2006/relationships" r:id="rId1">
    <sheetNames>
      <sheetName val="газ"/>
      <sheetName val="рік"/>
      <sheetName val="ОП"/>
      <sheetName val="темп. квітень жовтень"/>
    </sheetNames>
    <sheetDataSet>
      <sheetData sheetId="0" refreshError="1"/>
      <sheetData sheetId="1"/>
      <sheetData sheetId="2" refreshError="1"/>
      <sheetData sheetId="3"/>
    </sheetDataSet>
  </externalBook>
</externalLink>
</file>

<file path=xl/externalLinks/externalLink100.xml><?xml version="1.0" encoding="utf-8"?>
<externalLink xmlns="http://schemas.openxmlformats.org/spreadsheetml/2006/main">
  <externalBook xmlns:r="http://schemas.openxmlformats.org/officeDocument/2006/relationships" r:id="rId1">
    <sheetNames>
      <sheetName val="0"/>
      <sheetName val="1"/>
      <sheetName val="2"/>
      <sheetName val="3"/>
      <sheetName val="4"/>
      <sheetName val="5"/>
      <sheetName val="6"/>
      <sheetName val="УКРграф"/>
      <sheetName val="Рос Граф 2"/>
      <sheetName val="чугун_укр"/>
      <sheetName val="чугун_рос"/>
      <sheetName val="анализ кт"/>
      <sheetName val="ФинПоказатели"/>
      <sheetName val="ВЭ"/>
      <sheetName val="Рос_Граф_2"/>
      <sheetName val="анализ_кт"/>
      <sheetName val="ЛОМ_УКР"/>
      <sheetName val="Чугун_Украина"/>
      <sheetName val="KFI "/>
      <sheetName val="XLR_NoRangeSheet"/>
      <sheetName val="Рос_Граф_21"/>
      <sheetName val="анализ_кт1"/>
      <sheetName val="KFI_"/>
      <sheetName val="Total"/>
      <sheetName val="Setup"/>
      <sheetName val="KFI"/>
      <sheetName val="Анализ себестоимости  ТП лист1 "/>
      <sheetName val="Рос_Граф_22"/>
      <sheetName val="анализ_кт2"/>
      <sheetName val="KFI_1"/>
      <sheetName val="Рос_Граф_23"/>
      <sheetName val="анализ_кт3"/>
      <sheetName val="KFI_2"/>
      <sheetName val="Рос_Граф_24"/>
      <sheetName val="анализ_кт4"/>
      <sheetName val="KFI_3"/>
      <sheetName val="Анализ_себестоимости__ТП_лист1_"/>
      <sheetName val="Анализ_себестоимости__ТП_лист11"/>
      <sheetName val="Рос_Граф_25"/>
      <sheetName val="анализ_кт5"/>
      <sheetName val="KFI_4"/>
      <sheetName val="план"/>
      <sheetName val="3-01"/>
      <sheetName val="СИ"/>
      <sheetName val="Мониторинг мировых рынков лома_"/>
      <sheetName val="СС_ТП"/>
      <sheetName val="Справка"/>
      <sheetName val="Анализ_себестоимости__ТП_лист12"/>
      <sheetName val="Списки"/>
      <sheetName val="темпы роста"/>
      <sheetName val="Параметры"/>
      <sheetName val="График"/>
      <sheetName val="Реал.(упр.)"/>
      <sheetName val="901_К"/>
      <sheetName val="Sales_2008"/>
      <sheetName val="Sales_2009"/>
      <sheetName val="Макрофакторы"/>
      <sheetName val="901_Ок"/>
      <sheetName val="Pivot"/>
      <sheetName val="949_Свод"/>
      <sheetName val="assump"/>
    </sheetNames>
    <sheetDataSet>
      <sheetData sheetId="0" refreshError="1"/>
      <sheetData sheetId="1" refreshError="1"/>
      <sheetData sheetId="2" refreshError="1"/>
      <sheetData sheetId="3" refreshError="1">
        <row r="2">
          <cell r="B2">
            <v>36161</v>
          </cell>
          <cell r="C2">
            <v>36192</v>
          </cell>
          <cell r="D2">
            <v>36220</v>
          </cell>
          <cell r="E2">
            <v>36251</v>
          </cell>
          <cell r="F2">
            <v>36281</v>
          </cell>
        </row>
        <row r="4">
          <cell r="A4" t="str">
            <v>Экспорт, всего</v>
          </cell>
          <cell r="B4">
            <v>485.85500000000002</v>
          </cell>
          <cell r="C4">
            <v>495.91300000000001</v>
          </cell>
          <cell r="D4">
            <v>709.07299999999998</v>
          </cell>
          <cell r="E4">
            <v>949.17200000000003</v>
          </cell>
          <cell r="F4">
            <v>871.37800000000004</v>
          </cell>
        </row>
        <row r="5">
          <cell r="A5" t="str">
            <v>Турция</v>
          </cell>
          <cell r="B5">
            <v>153.101</v>
          </cell>
          <cell r="C5">
            <v>122.711</v>
          </cell>
          <cell r="D5">
            <v>206.88399999999999</v>
          </cell>
          <cell r="E5">
            <v>289.197</v>
          </cell>
          <cell r="F5">
            <v>286.416</v>
          </cell>
        </row>
        <row r="6">
          <cell r="A6" t="str">
            <v>Испания</v>
          </cell>
          <cell r="B6">
            <v>53.073999999999998</v>
          </cell>
          <cell r="C6">
            <v>72.150000000000006</v>
          </cell>
          <cell r="D6">
            <v>90.225999999999999</v>
          </cell>
          <cell r="E6">
            <v>191.51</v>
          </cell>
          <cell r="F6">
            <v>106.759</v>
          </cell>
        </row>
        <row r="7">
          <cell r="A7" t="str">
            <v>Китай</v>
          </cell>
          <cell r="B7">
            <v>28.044</v>
          </cell>
          <cell r="C7">
            <v>46.231999999999999</v>
          </cell>
          <cell r="D7">
            <v>65.763999999999996</v>
          </cell>
          <cell r="E7">
            <v>78.613</v>
          </cell>
          <cell r="F7">
            <v>67.629000000000005</v>
          </cell>
        </row>
        <row r="8">
          <cell r="A8" t="str">
            <v>Южная Корея</v>
          </cell>
          <cell r="B8">
            <v>41.35</v>
          </cell>
          <cell r="C8">
            <v>33.283000000000001</v>
          </cell>
          <cell r="D8">
            <v>49.514000000000003</v>
          </cell>
          <cell r="E8">
            <v>77.944999999999993</v>
          </cell>
          <cell r="F8">
            <v>77.935000000000002</v>
          </cell>
        </row>
        <row r="9">
          <cell r="A9" t="str">
            <v>Греция</v>
          </cell>
          <cell r="B9">
            <v>39.6</v>
          </cell>
          <cell r="C9">
            <v>21.177</v>
          </cell>
          <cell r="D9">
            <v>57.43</v>
          </cell>
          <cell r="E9">
            <v>32.140999999999998</v>
          </cell>
          <cell r="F9">
            <v>51.314</v>
          </cell>
        </row>
        <row r="10">
          <cell r="A10" t="str">
            <v>Эстония</v>
          </cell>
          <cell r="B10">
            <v>26.378</v>
          </cell>
          <cell r="C10">
            <v>28.498999999999999</v>
          </cell>
          <cell r="D10">
            <v>43.454999999999998</v>
          </cell>
          <cell r="E10">
            <v>40.606999999999999</v>
          </cell>
          <cell r="F10">
            <v>31.067</v>
          </cell>
        </row>
        <row r="11">
          <cell r="A11" t="str">
            <v>Италия</v>
          </cell>
          <cell r="B11">
            <v>22.193000000000001</v>
          </cell>
          <cell r="C11">
            <v>37.774999999999999</v>
          </cell>
          <cell r="D11">
            <v>23.972999999999999</v>
          </cell>
          <cell r="E11">
            <v>39.057000000000002</v>
          </cell>
          <cell r="F11">
            <v>46.281999999999996</v>
          </cell>
        </row>
        <row r="12">
          <cell r="A12" t="str">
            <v>Молдавия</v>
          </cell>
          <cell r="B12">
            <v>15.002000000000001</v>
          </cell>
          <cell r="C12">
            <v>22.123000000000001</v>
          </cell>
          <cell r="D12">
            <v>29.337</v>
          </cell>
          <cell r="E12">
            <v>31.777000000000001</v>
          </cell>
          <cell r="F12">
            <v>36.006</v>
          </cell>
        </row>
        <row r="13">
          <cell r="A13" t="str">
            <v>Германия</v>
          </cell>
          <cell r="B13">
            <v>12.911</v>
          </cell>
          <cell r="C13">
            <v>25.702000000000002</v>
          </cell>
          <cell r="D13">
            <v>20.626000000000001</v>
          </cell>
          <cell r="E13">
            <v>25.648</v>
          </cell>
          <cell r="F13">
            <v>33.165999999999997</v>
          </cell>
        </row>
        <row r="14">
          <cell r="A14" t="str">
            <v>Финляндия</v>
          </cell>
          <cell r="B14">
            <v>17.477</v>
          </cell>
          <cell r="C14">
            <v>19.210999999999999</v>
          </cell>
          <cell r="D14">
            <v>17.306000000000001</v>
          </cell>
          <cell r="E14">
            <v>27.16</v>
          </cell>
          <cell r="F14">
            <v>17.353000000000002</v>
          </cell>
        </row>
        <row r="15">
          <cell r="A15" t="str">
            <v>Норвегия</v>
          </cell>
          <cell r="B15">
            <v>17.88</v>
          </cell>
          <cell r="C15">
            <v>14.297000000000001</v>
          </cell>
          <cell r="D15">
            <v>16.135999999999999</v>
          </cell>
          <cell r="E15">
            <v>17.794</v>
          </cell>
          <cell r="F15">
            <v>27.300999999999998</v>
          </cell>
        </row>
        <row r="16">
          <cell r="A16" t="str">
            <v>Латвия</v>
          </cell>
          <cell r="B16">
            <v>14.493</v>
          </cell>
          <cell r="C16">
            <v>12.351000000000001</v>
          </cell>
          <cell r="D16">
            <v>11.846</v>
          </cell>
          <cell r="E16">
            <v>22.155999999999999</v>
          </cell>
          <cell r="F16">
            <v>16.073</v>
          </cell>
        </row>
        <row r="17">
          <cell r="A17" t="str">
            <v>США</v>
          </cell>
          <cell r="B17">
            <v>11.384</v>
          </cell>
          <cell r="C17">
            <v>10.113</v>
          </cell>
          <cell r="D17">
            <v>13.250999999999999</v>
          </cell>
          <cell r="E17">
            <v>16.361000000000001</v>
          </cell>
          <cell r="F17">
            <v>3.2879999999999998</v>
          </cell>
        </row>
        <row r="18">
          <cell r="A18" t="str">
            <v>Польша</v>
          </cell>
          <cell r="B18">
            <v>4.9690000000000003</v>
          </cell>
          <cell r="C18">
            <v>3.7839999999999998</v>
          </cell>
          <cell r="D18">
            <v>10.766</v>
          </cell>
          <cell r="E18">
            <v>22.856000000000002</v>
          </cell>
          <cell r="F18">
            <v>8.31</v>
          </cell>
        </row>
        <row r="19">
          <cell r="A19" t="str">
            <v>Египет</v>
          </cell>
          <cell r="B19">
            <v>8.2789999999999999</v>
          </cell>
          <cell r="C19">
            <v>10</v>
          </cell>
          <cell r="D19">
            <v>7.8819999999999997</v>
          </cell>
          <cell r="E19">
            <v>0</v>
          </cell>
          <cell r="F19">
            <v>13.862</v>
          </cell>
        </row>
        <row r="20">
          <cell r="A20" t="str">
            <v>Франция</v>
          </cell>
          <cell r="B20">
            <v>5.2160000000000002</v>
          </cell>
          <cell r="C20">
            <v>0</v>
          </cell>
          <cell r="D20">
            <v>7.0259999999999998</v>
          </cell>
          <cell r="E20">
            <v>8.99</v>
          </cell>
          <cell r="F20">
            <v>15</v>
          </cell>
        </row>
        <row r="21">
          <cell r="A21" t="str">
            <v>Швеция</v>
          </cell>
          <cell r="B21">
            <v>0.17199999999999999</v>
          </cell>
          <cell r="C21">
            <v>4.9240000000000004</v>
          </cell>
          <cell r="D21">
            <v>10.943</v>
          </cell>
          <cell r="E21">
            <v>2.0960000000000001</v>
          </cell>
          <cell r="F21">
            <v>9.52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101.xml><?xml version="1.0" encoding="utf-8"?>
<externalLink xmlns="http://schemas.openxmlformats.org/spreadsheetml/2006/main">
  <externalBook xmlns:r="http://schemas.openxmlformats.org/officeDocument/2006/relationships" r:id="rId1">
    <sheetNames>
      <sheetName val="ЛОМ_УКР"/>
      <sheetName val="ЛОМ_РОС"/>
      <sheetName val="Чугун_Украина"/>
      <sheetName val="Чугун_Россия"/>
      <sheetName val="УКРграф"/>
      <sheetName val="Рос Граф 2"/>
      <sheetName val="Чугун_укр_граф"/>
      <sheetName val="Чугун_рос_граф"/>
      <sheetName val="3"/>
      <sheetName val="Рос_Граф_2"/>
      <sheetName val="Экспорт_99_1"/>
      <sheetName val="Экспорт_99_2"/>
      <sheetName val="Экспорт_99_3"/>
      <sheetName val="данные"/>
      <sheetName val="PR"/>
      <sheetName val="свод"/>
      <sheetName val="Цены_грн"/>
      <sheetName val="Рос_Граф_21"/>
      <sheetName val="Рос_Граф_22"/>
      <sheetName val="Рос_Граф_23"/>
      <sheetName val="Рос_Граф_24"/>
      <sheetName val="Рос_Граф_25"/>
      <sheetName val="Рос_Граф_26"/>
      <sheetName val="_Т2"/>
      <sheetName val="анализ кт"/>
      <sheetName val="СС_ТП"/>
      <sheetName val="ВЭ"/>
      <sheetName val="СИ"/>
      <sheetName val="ФинПоказатели"/>
      <sheetName val="901_К"/>
      <sheetName val="Макрофакторы"/>
      <sheetName val="901_Ок"/>
      <sheetName val="Pivot"/>
      <sheetName val="949_Свод"/>
      <sheetName val="5.ACC"/>
      <sheetName val="разом  2010"/>
    </sheetNames>
    <sheetDataSet>
      <sheetData sheetId="0" refreshError="1">
        <row r="2">
          <cell r="A2" t="str">
            <v>Страна</v>
          </cell>
          <cell r="B2">
            <v>36161</v>
          </cell>
          <cell r="C2">
            <v>36192</v>
          </cell>
          <cell r="D2">
            <v>36220</v>
          </cell>
          <cell r="E2">
            <v>36251</v>
          </cell>
          <cell r="F2">
            <v>36281</v>
          </cell>
          <cell r="G2">
            <v>36312</v>
          </cell>
          <cell r="H2">
            <v>36342</v>
          </cell>
        </row>
        <row r="3">
          <cell r="A3" t="str">
            <v>Всего</v>
          </cell>
          <cell r="B3">
            <v>270.25399400000003</v>
          </cell>
          <cell r="C3">
            <v>239.211197</v>
          </cell>
          <cell r="D3">
            <v>381.55494900000002</v>
          </cell>
          <cell r="E3">
            <v>411.30102649999998</v>
          </cell>
          <cell r="F3">
            <v>389.18895400000002</v>
          </cell>
          <cell r="G3">
            <v>607.00349148199996</v>
          </cell>
          <cell r="H3">
            <v>496.50402314999997</v>
          </cell>
        </row>
        <row r="4">
          <cell r="A4" t="str">
            <v>Турция</v>
          </cell>
          <cell r="B4">
            <v>210.06600700000001</v>
          </cell>
          <cell r="C4">
            <v>139.972499</v>
          </cell>
          <cell r="D4">
            <v>250.380787</v>
          </cell>
          <cell r="E4">
            <v>274.19892700000003</v>
          </cell>
          <cell r="F4">
            <v>289.965081</v>
          </cell>
          <cell r="G4">
            <v>345.901657</v>
          </cell>
          <cell r="H4">
            <v>264.92856599999999</v>
          </cell>
        </row>
        <row r="5">
          <cell r="A5" t="str">
            <v>Италия</v>
          </cell>
          <cell r="B5">
            <v>15.718709</v>
          </cell>
          <cell r="C5">
            <v>19.868147</v>
          </cell>
          <cell r="D5">
            <v>41.942540000000001</v>
          </cell>
          <cell r="E5">
            <v>41.392142999999997</v>
          </cell>
          <cell r="F5">
            <v>42.370942999999997</v>
          </cell>
          <cell r="G5">
            <v>114.443262</v>
          </cell>
          <cell r="H5">
            <v>30.241796999999998</v>
          </cell>
        </row>
        <row r="6">
          <cell r="A6" t="str">
            <v>Молдова</v>
          </cell>
          <cell r="B6">
            <v>8.1378699999999995</v>
          </cell>
          <cell r="C6">
            <v>13.32555</v>
          </cell>
          <cell r="D6">
            <v>22.305479999999999</v>
          </cell>
          <cell r="E6">
            <v>24.377370500000001</v>
          </cell>
          <cell r="F6">
            <v>20.77816</v>
          </cell>
          <cell r="G6">
            <v>28.716970160000002</v>
          </cell>
          <cell r="H6">
            <v>36.435944149999997</v>
          </cell>
        </row>
        <row r="7">
          <cell r="A7" t="str">
            <v>Египет</v>
          </cell>
          <cell r="B7">
            <v>0</v>
          </cell>
          <cell r="C7">
            <v>31.933655999999999</v>
          </cell>
          <cell r="D7">
            <v>43.695456</v>
          </cell>
          <cell r="E7">
            <v>3.2630219999999999</v>
          </cell>
          <cell r="F7">
            <v>0.2</v>
          </cell>
          <cell r="G7">
            <v>55.714255999999999</v>
          </cell>
          <cell r="H7">
            <v>17.403704000000001</v>
          </cell>
        </row>
        <row r="8">
          <cell r="A8" t="str">
            <v>Словакия</v>
          </cell>
          <cell r="B8">
            <v>1.5917699999999999</v>
          </cell>
          <cell r="C8">
            <v>1.4777499999999999</v>
          </cell>
          <cell r="D8">
            <v>2.765377</v>
          </cell>
          <cell r="E8">
            <v>5.7828580000000001</v>
          </cell>
          <cell r="F8">
            <v>8.5771100000000011</v>
          </cell>
          <cell r="G8">
            <v>7.7443999999999997</v>
          </cell>
          <cell r="H8">
            <v>90.036199999999994</v>
          </cell>
        </row>
        <row r="9">
          <cell r="A9" t="str">
            <v>Тайвань</v>
          </cell>
          <cell r="B9">
            <v>0</v>
          </cell>
          <cell r="C9">
            <v>0</v>
          </cell>
          <cell r="D9">
            <v>0</v>
          </cell>
          <cell r="E9">
            <v>35</v>
          </cell>
          <cell r="F9">
            <v>0</v>
          </cell>
          <cell r="G9">
            <v>25.897625999999999</v>
          </cell>
          <cell r="H9">
            <v>29.348754</v>
          </cell>
        </row>
        <row r="10">
          <cell r="A10" t="str">
            <v>Греция</v>
          </cell>
          <cell r="B10">
            <v>0</v>
          </cell>
          <cell r="C10">
            <v>0</v>
          </cell>
          <cell r="D10">
            <v>8.2331059999999994</v>
          </cell>
          <cell r="E10">
            <v>14.068553</v>
          </cell>
          <cell r="F10">
            <v>10.849885</v>
          </cell>
          <cell r="G10">
            <v>9.8022390000000001</v>
          </cell>
          <cell r="H10">
            <v>2.94</v>
          </cell>
        </row>
        <row r="11">
          <cell r="A11" t="str">
            <v>Кипр</v>
          </cell>
          <cell r="B11">
            <v>22.653236</v>
          </cell>
          <cell r="C11">
            <v>23.151653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</row>
        <row r="12">
          <cell r="A12" t="str">
            <v>Польша</v>
          </cell>
          <cell r="B12">
            <v>1.49447</v>
          </cell>
          <cell r="C12">
            <v>0.90995000000000004</v>
          </cell>
          <cell r="D12">
            <v>4.8588999999999993</v>
          </cell>
          <cell r="E12">
            <v>5.3796999999999997</v>
          </cell>
          <cell r="F12">
            <v>5.773326</v>
          </cell>
          <cell r="G12">
            <v>7.0229999999999997</v>
          </cell>
          <cell r="H12">
            <v>8.2162999999999986</v>
          </cell>
        </row>
        <row r="13">
          <cell r="A13" t="str">
            <v>Германия</v>
          </cell>
          <cell r="B13">
            <v>2.9308730000000001</v>
          </cell>
          <cell r="C13">
            <v>3.2144299999999997</v>
          </cell>
          <cell r="D13">
            <v>4.9475029999999993</v>
          </cell>
          <cell r="E13">
            <v>5.1007430000000005</v>
          </cell>
          <cell r="F13">
            <v>4.6678230000000003</v>
          </cell>
          <cell r="G13">
            <v>0.4622</v>
          </cell>
          <cell r="H13">
            <v>0.24</v>
          </cell>
        </row>
        <row r="14">
          <cell r="A14" t="str">
            <v>Корея респ.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10.902946</v>
          </cell>
        </row>
        <row r="15">
          <cell r="A15" t="str">
            <v>Китай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9.2987000000000002</v>
          </cell>
          <cell r="H15">
            <v>0</v>
          </cell>
        </row>
        <row r="16">
          <cell r="A16" t="str">
            <v>Эстония</v>
          </cell>
          <cell r="B16">
            <v>1.1077999999999999</v>
          </cell>
          <cell r="C16">
            <v>1.71027</v>
          </cell>
          <cell r="D16">
            <v>1.3283900000000002</v>
          </cell>
          <cell r="E16">
            <v>2.3577600000000003</v>
          </cell>
          <cell r="F16">
            <v>2.1328</v>
          </cell>
          <cell r="G16">
            <v>0.14299999999999999</v>
          </cell>
          <cell r="H16">
            <v>0</v>
          </cell>
        </row>
        <row r="17">
          <cell r="A17" t="str">
            <v>США</v>
          </cell>
          <cell r="B17">
            <v>5.4205589999999999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</row>
        <row r="18">
          <cell r="A18" t="str">
            <v>Испания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1.0382119999999999</v>
          </cell>
          <cell r="H18">
            <v>4.2900799999999997</v>
          </cell>
        </row>
        <row r="19">
          <cell r="A19" t="str">
            <v>Израиль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2.912426</v>
          </cell>
          <cell r="G19">
            <v>0</v>
          </cell>
          <cell r="H19">
            <v>0</v>
          </cell>
        </row>
        <row r="20">
          <cell r="A20" t="str">
            <v>Нидерланды</v>
          </cell>
          <cell r="B20">
            <v>0.8377</v>
          </cell>
          <cell r="C20">
            <v>0.44389999999999996</v>
          </cell>
          <cell r="D20">
            <v>0.2</v>
          </cell>
          <cell r="E20">
            <v>0.37995000000000001</v>
          </cell>
          <cell r="F20">
            <v>0.39974999999999999</v>
          </cell>
          <cell r="G20">
            <v>0.08</v>
          </cell>
          <cell r="H20">
            <v>0</v>
          </cell>
        </row>
        <row r="21">
          <cell r="A21" t="str">
            <v>Пакистан</v>
          </cell>
          <cell r="B21">
            <v>0</v>
          </cell>
          <cell r="C21">
            <v>2.037992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</row>
        <row r="22">
          <cell r="A22" t="str">
            <v>Венгрия</v>
          </cell>
          <cell r="B22">
            <v>0.27500000000000002</v>
          </cell>
          <cell r="C22">
            <v>1.0720000000000001</v>
          </cell>
          <cell r="D22">
            <v>0.22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</row>
        <row r="23">
          <cell r="A23" t="str">
            <v>Швейцария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1.477482</v>
          </cell>
        </row>
        <row r="24">
          <cell r="A24" t="str">
            <v>Латвия</v>
          </cell>
          <cell r="B24">
            <v>0</v>
          </cell>
          <cell r="C24">
            <v>0</v>
          </cell>
          <cell r="D24">
            <v>0.48725999999999997</v>
          </cell>
          <cell r="E24">
            <v>0</v>
          </cell>
          <cell r="F24">
            <v>0.37664999999999998</v>
          </cell>
          <cell r="G24">
            <v>0</v>
          </cell>
          <cell r="H24">
            <v>0</v>
          </cell>
        </row>
        <row r="25">
          <cell r="A25" t="str">
            <v>Болгария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.67790700000000004</v>
          </cell>
          <cell r="H25">
            <v>0</v>
          </cell>
        </row>
        <row r="26">
          <cell r="A26" t="str">
            <v>Литва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.185</v>
          </cell>
          <cell r="G26">
            <v>0.06</v>
          </cell>
          <cell r="H26">
            <v>0</v>
          </cell>
        </row>
        <row r="27">
          <cell r="A27" t="str">
            <v>Россия</v>
          </cell>
          <cell r="B27">
            <v>0</v>
          </cell>
          <cell r="C27">
            <v>3.3399999999999999E-2</v>
          </cell>
          <cell r="D27">
            <v>0.17015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</row>
        <row r="28">
          <cell r="A28" t="str">
            <v>Словения</v>
          </cell>
          <cell r="B28">
            <v>0.02</v>
          </cell>
          <cell r="C28">
            <v>0.06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</row>
        <row r="29">
          <cell r="A29" t="str">
            <v>*-с учетом рельсов б/у</v>
          </cell>
        </row>
      </sheetData>
      <sheetData sheetId="1" refreshError="1"/>
      <sheetData sheetId="2" refreshError="1">
        <row r="2">
          <cell r="A2" t="str">
            <v>Страна</v>
          </cell>
          <cell r="B2">
            <v>36161</v>
          </cell>
          <cell r="C2">
            <v>36192</v>
          </cell>
          <cell r="D2">
            <v>36220</v>
          </cell>
          <cell r="E2">
            <v>36251</v>
          </cell>
          <cell r="F2">
            <v>36281</v>
          </cell>
          <cell r="G2">
            <v>36312</v>
          </cell>
          <cell r="H2">
            <v>36342</v>
          </cell>
        </row>
        <row r="3">
          <cell r="A3" t="str">
            <v>Экспорт, всего</v>
          </cell>
          <cell r="B3">
            <v>185.24527999999998</v>
          </cell>
          <cell r="C3">
            <v>138.50554</v>
          </cell>
          <cell r="D3">
            <v>179.51864599999999</v>
          </cell>
          <cell r="E3">
            <v>156.29243</v>
          </cell>
          <cell r="F3">
            <v>177.20109999999997</v>
          </cell>
          <cell r="G3">
            <v>147.28883599999995</v>
          </cell>
          <cell r="H3">
            <v>126.66843900000001</v>
          </cell>
        </row>
        <row r="4">
          <cell r="A4" t="str">
            <v>США</v>
          </cell>
          <cell r="B4">
            <v>110.44525</v>
          </cell>
          <cell r="C4">
            <v>66.721999999999994</v>
          </cell>
          <cell r="D4">
            <v>90.307550000000006</v>
          </cell>
          <cell r="E4">
            <v>94.324439999999996</v>
          </cell>
          <cell r="F4">
            <v>93.780052999999995</v>
          </cell>
          <cell r="G4">
            <v>64.013050000000007</v>
          </cell>
          <cell r="H4">
            <v>76.205506999999997</v>
          </cell>
        </row>
        <row r="5">
          <cell r="A5" t="str">
            <v>Италия</v>
          </cell>
          <cell r="B5">
            <v>34.927999999999997</v>
          </cell>
          <cell r="C5">
            <v>35.939749999999997</v>
          </cell>
          <cell r="D5">
            <v>32.960883000000003</v>
          </cell>
          <cell r="E5">
            <v>21.365590000000001</v>
          </cell>
          <cell r="F5">
            <v>37.617866999999997</v>
          </cell>
          <cell r="G5">
            <v>5.9720000000000004</v>
          </cell>
          <cell r="H5">
            <v>17.761380000000003</v>
          </cell>
        </row>
        <row r="6">
          <cell r="A6" t="str">
            <v>Китай</v>
          </cell>
          <cell r="B6">
            <v>22.170750000000002</v>
          </cell>
          <cell r="C6">
            <v>9.5458199999999991</v>
          </cell>
          <cell r="D6">
            <v>24.725938999999997</v>
          </cell>
          <cell r="E6">
            <v>15.943</v>
          </cell>
          <cell r="F6">
            <v>28.23556</v>
          </cell>
          <cell r="G6">
            <v>41.354365999999999</v>
          </cell>
          <cell r="H6">
            <v>10.664509000000001</v>
          </cell>
        </row>
        <row r="7">
          <cell r="A7" t="str">
            <v>Турция</v>
          </cell>
          <cell r="B7">
            <v>3.1183899999999998</v>
          </cell>
          <cell r="C7">
            <v>4.2526200000000003</v>
          </cell>
          <cell r="D7">
            <v>14.225620000000001</v>
          </cell>
          <cell r="E7">
            <v>17.1614</v>
          </cell>
          <cell r="F7">
            <v>10.85464</v>
          </cell>
          <cell r="G7">
            <v>29.571349999999999</v>
          </cell>
          <cell r="H7">
            <v>11.790872999999999</v>
          </cell>
        </row>
        <row r="8">
          <cell r="A8" t="str">
            <v>Виргин.о-ва(брит)</v>
          </cell>
          <cell r="B8">
            <v>5.0343</v>
          </cell>
          <cell r="C8">
            <v>5.5383500000000003</v>
          </cell>
          <cell r="D8">
            <v>3.4764599999999999</v>
          </cell>
          <cell r="E8">
            <v>0</v>
          </cell>
          <cell r="F8">
            <v>1.4999500000000001</v>
          </cell>
          <cell r="G8">
            <v>1.4453499999999999</v>
          </cell>
          <cell r="H8">
            <v>6.8750000000000006E-2</v>
          </cell>
        </row>
        <row r="9">
          <cell r="A9" t="str">
            <v>Болгария</v>
          </cell>
          <cell r="B9">
            <v>0.68629999999999991</v>
          </cell>
          <cell r="C9">
            <v>4.1779999999999999</v>
          </cell>
          <cell r="D9">
            <v>5.3415520000000001</v>
          </cell>
          <cell r="E9">
            <v>0</v>
          </cell>
          <cell r="F9">
            <v>1.0960000000000001</v>
          </cell>
          <cell r="G9">
            <v>0.41420000000000001</v>
          </cell>
          <cell r="H9">
            <v>0.44400000000000001</v>
          </cell>
        </row>
        <row r="10">
          <cell r="A10" t="str">
            <v>Чехия</v>
          </cell>
          <cell r="B10">
            <v>2.6998600000000001</v>
          </cell>
          <cell r="C10">
            <v>1.5649999999999999</v>
          </cell>
          <cell r="D10">
            <v>1.431</v>
          </cell>
          <cell r="E10">
            <v>1.847</v>
          </cell>
          <cell r="F10">
            <v>0.55100000000000005</v>
          </cell>
          <cell r="G10">
            <v>0.75800000000000001</v>
          </cell>
          <cell r="H10">
            <v>2.4620000000000002</v>
          </cell>
        </row>
        <row r="11">
          <cell r="A11" t="str">
            <v>Беларусь</v>
          </cell>
          <cell r="B11">
            <v>6.9000000000000006E-2</v>
          </cell>
          <cell r="C11">
            <v>0</v>
          </cell>
          <cell r="D11">
            <v>1.036</v>
          </cell>
          <cell r="E11">
            <v>1.915</v>
          </cell>
          <cell r="F11">
            <v>0.74270000000000003</v>
          </cell>
          <cell r="G11">
            <v>1.1639999999999999</v>
          </cell>
          <cell r="H11">
            <v>2.1890000000000001</v>
          </cell>
        </row>
        <row r="12">
          <cell r="A12" t="str">
            <v>Польша</v>
          </cell>
          <cell r="B12">
            <v>0.72412999999999994</v>
          </cell>
          <cell r="C12">
            <v>2.1265000000000001</v>
          </cell>
          <cell r="D12">
            <v>0.61199999999999999</v>
          </cell>
          <cell r="E12">
            <v>1.9039999999999999</v>
          </cell>
          <cell r="F12">
            <v>0.34300000000000003</v>
          </cell>
          <cell r="G12">
            <v>0.33700000000000002</v>
          </cell>
          <cell r="H12">
            <v>1.0529999999999999</v>
          </cell>
        </row>
        <row r="13">
          <cell r="A13" t="str">
            <v>Израиль</v>
          </cell>
          <cell r="B13">
            <v>0</v>
          </cell>
          <cell r="C13">
            <v>0</v>
          </cell>
          <cell r="D13">
            <v>2.3988</v>
          </cell>
          <cell r="E13">
            <v>0</v>
          </cell>
          <cell r="F13">
            <v>1.8623299999999998</v>
          </cell>
          <cell r="G13">
            <v>0</v>
          </cell>
          <cell r="H13">
            <v>1.58047</v>
          </cell>
        </row>
        <row r="14">
          <cell r="A14" t="str">
            <v>Словакия</v>
          </cell>
          <cell r="B14">
            <v>0.2056</v>
          </cell>
          <cell r="C14">
            <v>0.95050000000000001</v>
          </cell>
          <cell r="D14">
            <v>0.5424500000000001</v>
          </cell>
          <cell r="E14">
            <v>0.7</v>
          </cell>
          <cell r="F14">
            <v>0.34200000000000003</v>
          </cell>
          <cell r="G14">
            <v>1.87652</v>
          </cell>
          <cell r="H14">
            <v>1.0709500000000001</v>
          </cell>
        </row>
        <row r="15">
          <cell r="A15" t="str">
            <v>Ливан</v>
          </cell>
          <cell r="B15">
            <v>2.8327</v>
          </cell>
          <cell r="C15">
            <v>1.9817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</row>
        <row r="16">
          <cell r="A16" t="str">
            <v>Египет</v>
          </cell>
          <cell r="B16">
            <v>0</v>
          </cell>
          <cell r="C16">
            <v>4.2023000000000001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</row>
        <row r="17">
          <cell r="A17" t="str">
            <v>Саудовская Аравия</v>
          </cell>
          <cell r="B17">
            <v>0</v>
          </cell>
          <cell r="C17">
            <v>1.2390000000000001</v>
          </cell>
          <cell r="D17">
            <v>0.47599999999999998</v>
          </cell>
          <cell r="E17">
            <v>0.13800000000000001</v>
          </cell>
          <cell r="F17">
            <v>0</v>
          </cell>
          <cell r="G17">
            <v>0</v>
          </cell>
          <cell r="H17">
            <v>0</v>
          </cell>
        </row>
        <row r="18">
          <cell r="A18" t="str">
            <v>Венгрия</v>
          </cell>
          <cell r="B18">
            <v>0.19900000000000001</v>
          </cell>
          <cell r="C18">
            <v>0.26400000000000001</v>
          </cell>
          <cell r="D18">
            <v>0.47099999999999997</v>
          </cell>
          <cell r="E18">
            <v>0.27</v>
          </cell>
          <cell r="F18">
            <v>0</v>
          </cell>
          <cell r="G18">
            <v>0.13</v>
          </cell>
          <cell r="H18">
            <v>0.41199999999999998</v>
          </cell>
        </row>
        <row r="19">
          <cell r="A19" t="str">
            <v>Филиппины</v>
          </cell>
          <cell r="B19">
            <v>1.5740000000000001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</row>
        <row r="20">
          <cell r="A20" t="str">
            <v>Россия</v>
          </cell>
          <cell r="B20">
            <v>0</v>
          </cell>
          <cell r="C20">
            <v>0</v>
          </cell>
          <cell r="D20">
            <v>0.97</v>
          </cell>
          <cell r="E20">
            <v>0.104</v>
          </cell>
          <cell r="F20">
            <v>0</v>
          </cell>
          <cell r="G20">
            <v>0.184</v>
          </cell>
          <cell r="H20">
            <v>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102.xml><?xml version="1.0" encoding="utf-8"?>
<externalLink xmlns="http://schemas.openxmlformats.org/spreadsheetml/2006/main">
  <externalBook xmlns:r="http://schemas.openxmlformats.org/officeDocument/2006/relationships" r:id="rId1">
    <sheetNames>
      <sheetName val="ВВОД"/>
      <sheetName val="ПнРКМ "/>
      <sheetName val="ЦРКМ "/>
      <sheetName val="ПдРКМ"/>
      <sheetName val="ЛРКМ"/>
      <sheetName val="ЗРКМ"/>
      <sheetName val="ЦЦР"/>
      <sheetName val="РПС"/>
      <sheetName val="СКЛ"/>
      <sheetName val="СІЗП"/>
      <sheetName val="ОДС"/>
      <sheetName val="СРЗАВ"/>
      <sheetName val="СЗДТУ"/>
      <sheetName val="СПЛ"/>
      <sheetName val="Госп.відділ"/>
      <sheetName val="Модуль1"/>
      <sheetName val="ПТГ"/>
      <sheetName val="Сразнім грунтом"/>
      <sheetName val="Лист1"/>
      <sheetName val="..."/>
      <sheetName val="ТП,РП"/>
      <sheetName val="Рем.КЛ"/>
      <sheetName val="Тех.нагляд"/>
      <sheetName val="Випроб."/>
      <sheetName val="ПЛ"/>
      <sheetName val="ОВБ"/>
      <sheetName val="ВТГ"/>
      <sheetName val="Госп.дільн."/>
      <sheetName val="В цілому"/>
      <sheetName val="assump"/>
    </sheetNames>
    <sheetDataSet>
      <sheetData sheetId="0" refreshError="1">
        <row r="6">
          <cell r="E6" t="str">
            <v>СІЧЕНЬ</v>
          </cell>
        </row>
        <row r="7">
          <cell r="E7" t="str">
            <v>ГРУДЕНЬ</v>
          </cell>
        </row>
        <row r="9">
          <cell r="B9" t="str">
            <v>Підстава : лист АК Київенерго №    від 2001 року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103.xml><?xml version="1.0" encoding="utf-8"?>
<externalLink xmlns="http://schemas.openxmlformats.org/spreadsheetml/2006/main">
  <externalBook xmlns:r="http://schemas.openxmlformats.org/officeDocument/2006/relationships" r:id="rId1">
    <sheetNames>
      <sheetName val="ВВОД"/>
      <sheetName val="ПнРКМ"/>
      <sheetName val="ЦРКМ"/>
      <sheetName val="ПдРКМ"/>
      <sheetName val="ЛРКМ"/>
      <sheetName val="ЗРКМ"/>
      <sheetName val="ЦЦР"/>
      <sheetName val="РПС"/>
      <sheetName val="СКЛ"/>
      <sheetName val="СІЗП"/>
      <sheetName val="ОДС"/>
      <sheetName val="СРЗАВ"/>
      <sheetName val="СЗДТУ"/>
      <sheetName val="СПЛ"/>
      <sheetName val="Госп.відділ"/>
      <sheetName val="Модуль1"/>
      <sheetName val="tar ee 99"/>
    </sheetNames>
    <sheetDataSet>
      <sheetData sheetId="0">
        <row r="7">
          <cell r="F7" t="str">
            <v>5м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04.xml><?xml version="1.0" encoding="utf-8"?>
<externalLink xmlns="http://schemas.openxmlformats.org/spreadsheetml/2006/main">
  <externalBook xmlns:r="http://schemas.openxmlformats.org/officeDocument/2006/relationships" r:id="rId1">
    <sheetNames>
      <sheetName val="У_З"/>
      <sheetName val="У_П"/>
      <sheetName val="О"/>
      <sheetName val="Список_с_названиями"/>
      <sheetName val="НС"/>
      <sheetName val="ВСписки"/>
      <sheetName val="Енергоресурси"/>
      <sheetName val="середня номінальна зп 2013"/>
      <sheetName val="Розрахунок"/>
      <sheetName val="Для гиперссілок"/>
      <sheetName val="Структури"/>
      <sheetName val="База"/>
      <sheetName val="Лист1"/>
      <sheetName val="Зведена"/>
      <sheetName val="Лист2"/>
      <sheetName val="Додаток 1"/>
      <sheetName val="Додаток 2"/>
      <sheetName val="Додаток 3"/>
      <sheetName val="СТ_список"/>
      <sheetName val="БАЗА_Б_І"/>
      <sheetName val="Додаток 4"/>
      <sheetName val="На орден"/>
      <sheetName val="ВД (анал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1">
          <cell r="E1" t="str">
            <v>: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05.xml><?xml version="1.0" encoding="utf-8"?>
<externalLink xmlns="http://schemas.openxmlformats.org/spreadsheetml/2006/main">
  <externalBook xmlns:r="http://schemas.openxmlformats.org/officeDocument/2006/relationships" r:id="rId1">
    <sheetNames>
      <sheetName val="assump"/>
      <sheetName val="output"/>
      <sheetName val="Cost by product CUR"/>
      <sheetName val="Cost by product PR"/>
      <sheetName val="COGS CUR"/>
      <sheetName val="COGS PR"/>
      <sheetName val="COGS total"/>
      <sheetName val="CapEx"/>
      <sheetName val="Depreciation"/>
      <sheetName val="Taxes"/>
      <sheetName val="WCap"/>
      <sheetName val="Income St"/>
      <sheetName val="CashFlow &amp; Debt"/>
      <sheetName val="Balance Sheet"/>
      <sheetName val="Резюме-титул"/>
      <sheetName val="Заключение"/>
      <sheetName val="Результаты вар"/>
      <sheetName val="Варианты"/>
      <sheetName val="Cash Flow 1"/>
      <sheetName val="Cash Flow 2"/>
      <sheetName val="Cash Flow 3"/>
      <sheetName val="Fin"/>
      <sheetName val="Plan"/>
      <sheetName val="КПЭ"/>
      <sheetName val="Analysis of Risks"/>
      <sheetName val="Inv - варианты"/>
      <sheetName val="Inv-по вариантам"/>
      <sheetName val="Inv"/>
      <sheetName val="Эксп.расх.-по вариантам"/>
      <sheetName val="Эксп.расх. автоб."/>
      <sheetName val="Эксп.расходы КрАЗ"/>
      <sheetName val="PR"/>
      <sheetName val="Cost_by_product_CUR"/>
      <sheetName val="Cost_by_product_PR"/>
      <sheetName val="COGS_CUR"/>
      <sheetName val="COGS_PR"/>
      <sheetName val="COGS_total"/>
      <sheetName val="Income_St"/>
      <sheetName val="CashFlow_&amp;_Debt"/>
      <sheetName val="Balance_Sheet"/>
      <sheetName val="Результаты_вар"/>
      <sheetName val="Cash_Flow_1"/>
      <sheetName val="Cash_Flow_2"/>
      <sheetName val="Cash_Flow_3"/>
      <sheetName val="Analysis_of_Risks"/>
      <sheetName val="Inv_-_варианты"/>
      <sheetName val="Inv-по_вариантам"/>
      <sheetName val="Эксп_расх_-по_вариантам"/>
      <sheetName val="Эксп_расх__автоб_"/>
      <sheetName val="Эксп_расходы_КрАЗ"/>
      <sheetName val="Экспорт_99_1"/>
      <sheetName val="Экспорт_99_2"/>
      <sheetName val="Экспорт_99_3"/>
      <sheetName val="ЛОМ_УКР"/>
      <sheetName val="Чугун_Украина"/>
      <sheetName val="GLC_ratios_Jun"/>
      <sheetName val="Макрос1"/>
      <sheetName val="Цены_СНГ"/>
      <sheetName val="Исходные данные"/>
      <sheetName val="4"/>
      <sheetName val="Незав.пр-во "/>
      <sheetName val="Незав_пр-во_"/>
      <sheetName val="KO_model_loan$35"/>
      <sheetName val="InputTI"/>
      <sheetName val="Reconciliation"/>
      <sheetName val="IAS Trial Balance"/>
      <sheetName val="DICTS"/>
      <sheetName val="Тариф на транзит"/>
      <sheetName val="Cost_by_product_CUR1"/>
      <sheetName val="Cost_by_product_PR1"/>
      <sheetName val="COGS_CUR1"/>
      <sheetName val="COGS_PR1"/>
      <sheetName val="COGS_total1"/>
      <sheetName val="Income_St1"/>
      <sheetName val="CashFlow_&amp;_Debt1"/>
      <sheetName val="Balance_Sheet1"/>
      <sheetName val="Результаты_вар1"/>
      <sheetName val="Cash_Flow_11"/>
      <sheetName val="Cash_Flow_21"/>
      <sheetName val="Cash_Flow_31"/>
      <sheetName val="Analysis_of_Risks1"/>
      <sheetName val="Inv_-_варианты1"/>
      <sheetName val="Inv-по_вариантам1"/>
      <sheetName val="Эксп_расх_-по_вариантам1"/>
      <sheetName val="Эксп_расх__автоб_1"/>
      <sheetName val="Эксп_расходы_КрАЗ1"/>
      <sheetName val="Исходные_данные"/>
      <sheetName val="Незав_пр-во_1"/>
      <sheetName val="IAS_Trial_Balance"/>
      <sheetName val="Тариф_на_транзит"/>
      <sheetName val="Тит стор"/>
      <sheetName val="Списки"/>
      <sheetName val="вв1"/>
      <sheetName val="БД"/>
      <sheetName val="ИсходныеДанные"/>
      <sheetName val="Северная_График"/>
      <sheetName val=""/>
      <sheetName val="Ini"/>
      <sheetName val="Описание и классификаторы"/>
      <sheetName val="Справочник"/>
      <sheetName val="Справочник ЦФО"/>
      <sheetName val="Analysis NPV"/>
      <sheetName val="График реализации"/>
      <sheetName val="График_реализации"/>
      <sheetName val="Цены СНГ"/>
      <sheetName val="_Л1"/>
      <sheetName val="_Л10"/>
      <sheetName val="_Л11"/>
      <sheetName val="_Л2"/>
      <sheetName val="_Л3"/>
      <sheetName val="_Л4"/>
      <sheetName val="_Л5"/>
      <sheetName val="_Л7"/>
      <sheetName val="_Л8"/>
      <sheetName val="_Л9"/>
      <sheetName val="Income 䘀෡"/>
      <sheetName val="Income_䘀෡"/>
      <sheetName val="шахматка"/>
      <sheetName val="_Т2"/>
      <sheetName val="Ф5_97"/>
      <sheetName val="Состав Группы"/>
      <sheetName val="KFI "/>
      <sheetName val="ФинПоказатели"/>
      <sheetName val="Расчет ЭВ-110"/>
      <sheetName val="Ранжирование"/>
      <sheetName val="ВД (анал)"/>
      <sheetName val="Journals"/>
      <sheetName val="ebrd"/>
      <sheetName val="Лист1"/>
      <sheetName val="A6"/>
      <sheetName val="Tax"/>
      <sheetName val="Тит_стор"/>
      <sheetName val="Месяцы"/>
      <sheetName val="БЗ"/>
      <sheetName val="2002"/>
      <sheetName val="2001"/>
      <sheetName val="UA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/>
      <sheetData sheetId="130"/>
      <sheetData sheetId="131"/>
      <sheetData sheetId="132"/>
      <sheetData sheetId="133" refreshError="1"/>
      <sheetData sheetId="134" refreshError="1"/>
      <sheetData sheetId="135" refreshError="1"/>
      <sheetData sheetId="136" refreshError="1"/>
    </sheetDataSet>
  </externalBook>
</externalLink>
</file>

<file path=xl/externalLinks/externalLink106.xml><?xml version="1.0" encoding="utf-8"?>
<externalLink xmlns="http://schemas.openxmlformats.org/spreadsheetml/2006/main">
  <externalBook xmlns:r="http://schemas.openxmlformats.org/officeDocument/2006/relationships" r:id="rId1">
    <sheetNames>
      <sheetName val="812"/>
      <sheetName val="макет 430"/>
      <sheetName val="Ф2"/>
      <sheetName val="Технич лист"/>
      <sheetName val="Експл"/>
      <sheetName val="ПЛАН_1вар"/>
      <sheetName val="Інші витрати"/>
      <sheetName val="ВД (анал)"/>
      <sheetName val="tar ee 99"/>
      <sheetName val="м_812"/>
      <sheetName val="Ini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07.xml><?xml version="1.0" encoding="utf-8"?>
<externalLink xmlns="http://schemas.openxmlformats.org/spreadsheetml/2006/main">
  <externalBook xmlns:r="http://schemas.openxmlformats.org/officeDocument/2006/relationships" r:id="rId1">
    <sheetNames>
      <sheetName val="Загл"/>
      <sheetName val="PR"/>
      <sheetName val="БЗ"/>
      <sheetName val="расшифровка"/>
      <sheetName val="ТП"/>
      <sheetName val="БП"/>
      <sheetName val="Ш_БДДС"/>
      <sheetName val="ЛОМ_УКР"/>
      <sheetName val="Чугун_Украина"/>
      <sheetName val="data"/>
    </sheetNames>
    <sheetDataSet>
      <sheetData sheetId="0"/>
      <sheetData sheetId="1" refreshError="1">
        <row r="4">
          <cell r="C4" t="str">
            <v>пу</v>
          </cell>
          <cell r="D4" t="str">
            <v>01</v>
          </cell>
        </row>
        <row r="5">
          <cell r="C5" t="str">
            <v>кд</v>
          </cell>
          <cell r="D5" t="str">
            <v>02</v>
          </cell>
        </row>
        <row r="6">
          <cell r="C6" t="str">
            <v>вэ+трп</v>
          </cell>
          <cell r="D6" t="str">
            <v>03</v>
          </cell>
        </row>
        <row r="7">
          <cell r="C7" t="str">
            <v>си</v>
          </cell>
          <cell r="D7" t="str">
            <v>04</v>
          </cell>
        </row>
        <row r="8">
          <cell r="C8" t="str">
            <v>пэс</v>
          </cell>
          <cell r="D8" t="str">
            <v>05</v>
          </cell>
        </row>
        <row r="9">
          <cell r="C9" t="str">
            <v>мупп</v>
          </cell>
          <cell r="D9" t="str">
            <v>06</v>
          </cell>
        </row>
        <row r="10">
          <cell r="C10" t="str">
            <v>цофп</v>
          </cell>
          <cell r="D10" t="str">
            <v>07</v>
          </cell>
        </row>
        <row r="11">
          <cell r="C11" t="str">
            <v>цофк</v>
          </cell>
          <cell r="D11" t="str">
            <v>08</v>
          </cell>
        </row>
        <row r="12">
          <cell r="C12" t="str">
            <v>ээр</v>
          </cell>
          <cell r="D12" t="str">
            <v>09</v>
          </cell>
        </row>
        <row r="13">
          <cell r="C13" t="str">
            <v>пионер</v>
          </cell>
          <cell r="D13" t="str">
            <v>10</v>
          </cell>
        </row>
        <row r="14">
          <cell r="C14" t="str">
            <v>дээр</v>
          </cell>
          <cell r="D14" t="str">
            <v>11</v>
          </cell>
        </row>
        <row r="15">
          <cell r="C15" t="str">
            <v>ухл_ооо</v>
          </cell>
          <cell r="D15" t="str">
            <v>12</v>
          </cell>
        </row>
        <row r="16">
          <cell r="C16" t="str">
            <v>ухл_ооо</v>
          </cell>
          <cell r="D16" t="str">
            <v>13</v>
          </cell>
        </row>
        <row r="17">
          <cell r="C17" t="str">
            <v>рмз</v>
          </cell>
          <cell r="D17" t="str">
            <v>14</v>
          </cell>
        </row>
        <row r="18">
          <cell r="C18" t="str">
            <v>нсс</v>
          </cell>
          <cell r="D18" t="str">
            <v>15</v>
          </cell>
        </row>
        <row r="19">
          <cell r="C19" t="str">
            <v>уэсс</v>
          </cell>
          <cell r="D19" t="str">
            <v>16</v>
          </cell>
        </row>
        <row r="20">
          <cell r="C20" t="str">
            <v>эн</v>
          </cell>
          <cell r="D20" t="str">
            <v>17</v>
          </cell>
        </row>
        <row r="21">
          <cell r="C21" t="str">
            <v>эп</v>
          </cell>
          <cell r="D21" t="str">
            <v>18</v>
          </cell>
        </row>
        <row r="22">
          <cell r="C22" t="str">
            <v>социс</v>
          </cell>
          <cell r="D22" t="str">
            <v>19</v>
          </cell>
        </row>
        <row r="23">
          <cell r="C23" t="str">
            <v>пс</v>
          </cell>
          <cell r="D23" t="str">
            <v>20</v>
          </cell>
        </row>
        <row r="24">
          <cell r="C24" t="str">
            <v>корпорация</v>
          </cell>
          <cell r="D24" t="str">
            <v>21</v>
          </cell>
        </row>
        <row r="25">
          <cell r="C25" t="str">
            <v>дтэк</v>
          </cell>
          <cell r="D25" t="str">
            <v>22</v>
          </cell>
        </row>
        <row r="26">
          <cell r="C26" t="str">
            <v>дтэк_холдинг</v>
          </cell>
          <cell r="D26" t="str">
            <v>23</v>
          </cell>
        </row>
        <row r="27">
          <cell r="C27" t="str">
            <v>гэ</v>
          </cell>
          <cell r="D27" t="str">
            <v>24</v>
          </cell>
        </row>
        <row r="28">
          <cell r="C28" t="str">
            <v>сп</v>
          </cell>
          <cell r="D28" t="str">
            <v>25</v>
          </cell>
        </row>
        <row r="29">
          <cell r="C29" t="str">
            <v>вт</v>
          </cell>
          <cell r="D29" t="str">
            <v>26</v>
          </cell>
        </row>
        <row r="30">
          <cell r="C30" t="str">
            <v>мего</v>
          </cell>
          <cell r="D30" t="str">
            <v>27</v>
          </cell>
        </row>
        <row r="31">
          <cell r="C31" t="str">
            <v>ветком</v>
          </cell>
          <cell r="D31" t="str">
            <v>28</v>
          </cell>
        </row>
        <row r="32">
          <cell r="C32" t="str">
            <v>внешние</v>
          </cell>
        </row>
      </sheetData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</sheetDataSet>
  </externalBook>
</externalLink>
</file>

<file path=xl/externalLinks/externalLink108.xml><?xml version="1.0" encoding="utf-8"?>
<externalLink xmlns="http://schemas.openxmlformats.org/spreadsheetml/2006/main">
  <externalBook xmlns:r="http://schemas.openxmlformats.org/officeDocument/2006/relationships" r:id="rId1">
    <sheetNames>
      <sheetName val="Тариф на транзит"/>
      <sheetName val="Оплата тр-та"/>
      <sheetName val="Îïëàòà òð-òà"/>
      <sheetName val="Òàðèô íà òðàíçèò"/>
      <sheetName val="Ïëàòà çà òðàíçèò"/>
      <sheetName val="Тарифнатранзит"/>
      <sheetName val="Прогн2006 без ГОК"/>
      <sheetName val="КЭШ 1-06"/>
      <sheetName val="КЭШ2-06"/>
      <sheetName val="ФУ2005"/>
      <sheetName val="2006"/>
      <sheetName val="c Зиной"/>
      <sheetName val="Классы05"/>
      <sheetName val="4605"/>
      <sheetName val="4605_значения"/>
      <sheetName val="%ПРИР."/>
      <sheetName val="по годам"/>
      <sheetName val="Офис"/>
      <sheetName val="Лист1"/>
      <sheetName val="Лист2"/>
      <sheetName val="Лист3"/>
      <sheetName val="р409-414 ЛТЕС"/>
      <sheetName val="р409-414 ЛТЕС 1 кв"/>
      <sheetName val="р409-414 ЛТЕС 2 кв"/>
      <sheetName val="р409-414 ЛТЕС 3 кв"/>
      <sheetName val="р409-414 ЛТЕС 4 кв"/>
      <sheetName val="КЛ показатели"/>
      <sheetName val="расходная"/>
      <sheetName val="опер в ФП"/>
      <sheetName val="ТЭП"/>
      <sheetName val="Резюме "/>
      <sheetName val="Тариф_на_транзит1"/>
      <sheetName val="Оплата_тр-та1"/>
      <sheetName val="Îïëàòà_òð-òà1"/>
      <sheetName val="Òàðèô_íà_òðàíçèò1"/>
      <sheetName val="Ïëàòà_çà_òðàíçèò1"/>
      <sheetName val="Прогн2006_без_ГОК1"/>
      <sheetName val="КЭШ_1-061"/>
      <sheetName val="c_Зиной1"/>
      <sheetName val="%ПРИР_1"/>
      <sheetName val="по_годам1"/>
      <sheetName val="р409-414_ЛТЕС1"/>
      <sheetName val="р409-414_ЛТЕС_1_кв1"/>
      <sheetName val="р409-414_ЛТЕС_2_кв1"/>
      <sheetName val="р409-414_ЛТЕС_3_кв1"/>
      <sheetName val="р409-414_ЛТЕС_4_кв1"/>
      <sheetName val="КЛ_показатели1"/>
      <sheetName val="опер_в_ФП1"/>
      <sheetName val="Резюме_1"/>
      <sheetName val="Тариф_на_транзит"/>
      <sheetName val="Оплата_тр-та"/>
      <sheetName val="Îïëàòà_òð-òà"/>
      <sheetName val="Òàðèô_íà_òðàíçèò"/>
      <sheetName val="Ïëàòà_çà_òðàíçèò"/>
      <sheetName val="Прогн2006_без_ГОК"/>
      <sheetName val="КЭШ_1-06"/>
      <sheetName val="c_Зиной"/>
      <sheetName val="%ПРИР_"/>
      <sheetName val="по_годам"/>
      <sheetName val="р409-414_ЛТЕС"/>
      <sheetName val="р409-414_ЛТЕС_1_кв"/>
      <sheetName val="р409-414_ЛТЕС_2_кв"/>
      <sheetName val="р409-414_ЛТЕС_3_кв"/>
      <sheetName val="р409-414_ЛТЕС_4_кв"/>
      <sheetName val="КЛ_показатели"/>
      <sheetName val="опер_в_ФП"/>
      <sheetName val="Резюме_"/>
      <sheetName val="Резюме"/>
      <sheetName val="Analysis"/>
      <sheetName val="0"/>
      <sheetName val="1"/>
      <sheetName val="1 кв"/>
      <sheetName val="10"/>
      <sheetName val="10 міс."/>
      <sheetName val="11"/>
      <sheetName val="11 міс."/>
      <sheetName val="12"/>
      <sheetName val="12 міс."/>
      <sheetName val="1998"/>
      <sheetName val="2"/>
      <sheetName val="2 кв"/>
      <sheetName val="2 утв"/>
      <sheetName val="3 не сокр."/>
      <sheetName val="3 тар."/>
      <sheetName val="3 утв."/>
      <sheetName val="3кв "/>
      <sheetName val="4 утв"/>
      <sheetName val="5"/>
      <sheetName val="6"/>
      <sheetName val="7"/>
      <sheetName val="7 міс"/>
      <sheetName val="8"/>
      <sheetName val="8 міс."/>
      <sheetName val="812"/>
      <sheetName val="812 (2)"/>
      <sheetName val="9"/>
      <sheetName val="9 (2)"/>
      <sheetName val="9 міс."/>
    </sheetNames>
    <sheetDataSet>
      <sheetData sheetId="0" refreshError="1">
        <row r="14">
          <cell r="D14">
            <v>1.76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</sheetDataSet>
  </externalBook>
</externalLink>
</file>

<file path=xl/externalLinks/externalLink109.xml><?xml version="1.0" encoding="utf-8"?>
<externalLink xmlns="http://schemas.openxmlformats.org/spreadsheetml/2006/main">
  <externalBook xmlns:r="http://schemas.openxmlformats.org/officeDocument/2006/relationships" r:id="rId1">
    <sheetNames>
      <sheetName val="одноставковий"/>
      <sheetName val="Розрахунок"/>
      <sheetName val="Енергоресурси"/>
      <sheetName val="МЗП по місяцях"/>
      <sheetName val="середня номінальна зп 2013"/>
      <sheetName val="свод"/>
      <sheetName val="виконавці"/>
      <sheetName val="ШАБЛОН"/>
      <sheetName val="Лист1"/>
      <sheetName val="1_Структура по елементах"/>
      <sheetName val="Технич лист"/>
    </sheetNames>
    <sheetDataSet>
      <sheetData sheetId="0" refreshError="1"/>
      <sheetData sheetId="1"/>
      <sheetData sheetId="2"/>
      <sheetData sheetId="3" refreshError="1"/>
      <sheetData sheetId="4"/>
      <sheetData sheetId="5" refreshError="1"/>
      <sheetData sheetId="6" refreshError="1"/>
      <sheetData sheetId="7"/>
      <sheetData sheetId="8"/>
      <sheetData sheetId="9" refreshError="1"/>
      <sheetData sheetId="10" refreshError="1"/>
    </sheetDataSet>
  </externalBook>
</externalLink>
</file>

<file path=xl/externalLinks/externalLink11.xml><?xml version="1.0" encoding="utf-8"?>
<externalLink xmlns="http://schemas.openxmlformats.org/spreadsheetml/2006/main">
  <externalBook xmlns:r="http://schemas.openxmlformats.org/officeDocument/2006/relationships" r:id="rId1">
    <sheetNames>
      <sheetName val="_Л1"/>
      <sheetName val="_Л2"/>
      <sheetName val="_Л3"/>
      <sheetName val="_Л4"/>
      <sheetName val="_Л5"/>
      <sheetName val="_Л7"/>
      <sheetName val="_Л8"/>
      <sheetName val="_Л9"/>
      <sheetName val="_Л10"/>
      <sheetName val="_Л11"/>
      <sheetName val="_Т1"/>
      <sheetName val="_Т10"/>
      <sheetName val="_Т2"/>
      <sheetName val="_Т4"/>
      <sheetName val="_Т5"/>
      <sheetName val="_Т6"/>
      <sheetName val="_Т7"/>
      <sheetName val="_Т8"/>
      <sheetName val="_Т9"/>
      <sheetName val="_Ф2"/>
      <sheetName val="_Ф4"/>
      <sheetName val="_Ф5"/>
      <sheetName val="импортеры99"/>
      <sheetName val="Цены_СНГ"/>
      <sheetName val="PR"/>
      <sheetName val="предприятия"/>
      <sheetName val="БП_Аня"/>
      <sheetName val="ФинПоказатели"/>
      <sheetName val="Затраты"/>
      <sheetName val="СС_ТП"/>
      <sheetName val="анализ_кт"/>
      <sheetName val="3"/>
      <sheetName val="ЛОМ_УКР"/>
      <sheetName val="Описание_и_классификаторы"/>
      <sheetName val="Незав_пр-во_"/>
      <sheetName val="Исходные_данные"/>
      <sheetName val="Ф5_97"/>
      <sheetName val="импортеры96"/>
      <sheetName val="импортеры97"/>
      <sheetName val="Ф7_цены"/>
      <sheetName val="Ф8_цены"/>
      <sheetName val="Чугун_Украина"/>
      <sheetName val="Шифр"/>
      <sheetName val="Экспорт_99_1"/>
      <sheetName val="Экспорт_99_2"/>
      <sheetName val="Экспорт_99_3"/>
      <sheetName val="26.27.37.47_Рынки"/>
      <sheetName val="CapEx $t"/>
      <sheetName val="ЦФО"/>
      <sheetName val="Месяцы"/>
      <sheetName val="Подразделения КЦ"/>
      <sheetName val="Подразделения СК"/>
      <sheetName val="Классификатор"/>
      <sheetName val="Направления"/>
      <sheetName val="Рынки"/>
      <sheetName val="Заводы"/>
      <sheetName val="Незав_пр_во_"/>
      <sheetName val="Tax"/>
      <sheetName val="Debt"/>
      <sheetName val="Лист2"/>
      <sheetName val="Матрица обозначений"/>
      <sheetName val="Бюджет пр-ва БП Свод"/>
      <sheetName val=" Базовый 44%"/>
      <sheetName val="Maintenance"/>
      <sheetName val="Расчет с выводом ДП-2 в 2012г."/>
      <sheetName val="Расчет с учетом КР ДП-2"/>
      <sheetName val="CSCCincSKR"/>
      <sheetName val="A6"/>
      <sheetName val="Дир ОП"/>
      <sheetName val="Total"/>
      <sheetName val="26_27_37_47_Рынки"/>
      <sheetName val="CapEx_$t"/>
      <sheetName val="Подразделения_КЦ"/>
      <sheetName val="Подразделения_СК"/>
      <sheetName val="Матрица_обозначений"/>
      <sheetName val="Бюджет_пр-ва_БП_Свод"/>
      <sheetName val="_Базовый_44%"/>
      <sheetName val="Расчет_с_выводом_ДП-2_в_2012г_"/>
      <sheetName val="Расчет_с_учетом_КР_ДП-2"/>
      <sheetName val="Дир_ОП"/>
      <sheetName val="Состав_Группы"/>
      <sheetName val="Цены_СНГ1"/>
      <sheetName val="KFI_"/>
      <sheetName val="анализ_кт1"/>
      <sheetName val="Незав_пр-во_4"/>
      <sheetName val="ЛОМ"/>
      <sheetName val="Лист1"/>
      <sheetName val="словарь"/>
      <sheetName val="справочник (2)"/>
      <sheetName val="Б_продаж"/>
      <sheetName val="Причины"/>
      <sheetName val="26_27_37_47_Рынки1"/>
      <sheetName val="CapEx_$t1"/>
      <sheetName val="Подразделения_КЦ1"/>
      <sheetName val="Подразделения_СК1"/>
      <sheetName val="Матрица_обозначений1"/>
      <sheetName val="_Базовый_44%1"/>
      <sheetName val="Бюджет_пр-ва_БП_Свод1"/>
      <sheetName val="Расчет_с_выводом_ДП-2_в_2012г_1"/>
      <sheetName val="Расчет_с_учетом_КР_ДП-21"/>
      <sheetName val="Дир_ОП1"/>
      <sheetName val="справочник_(2)"/>
      <sheetName val="26_27_37_47_Рынки2"/>
      <sheetName val="CapEx_$t2"/>
      <sheetName val="Подразделения_КЦ2"/>
      <sheetName val="Подразделения_СК2"/>
      <sheetName val="Матрица_обозначений2"/>
      <sheetName val="Бюджет_пр-ва_БП_Свод2"/>
      <sheetName val="_Базовый_44%2"/>
      <sheetName val="Расчет_с_выводом_ДП-2_в_2012г_2"/>
      <sheetName val="Расчет_с_учетом_КР_ДП-22"/>
      <sheetName val="Дир_ОП2"/>
      <sheetName val="справочник_(2)1"/>
      <sheetName val="26_27_37_47_Рынки3"/>
      <sheetName val="CapEx_$t3"/>
      <sheetName val="Подразделения_КЦ3"/>
      <sheetName val="Подразделения_СК3"/>
      <sheetName val="Матрица_обозначений3"/>
      <sheetName val="_Базовый_44%3"/>
      <sheetName val="Бюджет_пр-ва_БП_Свод3"/>
      <sheetName val="Расчет_с_выводом_ДП-2_в_2012г_3"/>
      <sheetName val="Расчет_с_учетом_КР_ДП-23"/>
      <sheetName val="Дир_ОП3"/>
      <sheetName val="справочник_(2)2"/>
      <sheetName val="26_27_37_47_Рынки4"/>
      <sheetName val="CapEx_$t4"/>
      <sheetName val="Подразделения_КЦ4"/>
      <sheetName val="Подразделения_СК4"/>
      <sheetName val="Матрица_обозначений4"/>
      <sheetName val="_Базовый_44%4"/>
      <sheetName val="Бюджет_пр-ва_БП_Свод4"/>
      <sheetName val="Расчет_с_выводом_ДП-2_в_2012г_4"/>
      <sheetName val="Расчет_с_учетом_КР_ДП-24"/>
      <sheetName val="Дир_ОП4"/>
      <sheetName val="справочник_(2)3"/>
      <sheetName val="26_27_37_47_Рынки5"/>
      <sheetName val="CapEx_$t5"/>
      <sheetName val="Подразделения_КЦ5"/>
      <sheetName val="Подразделения_СК5"/>
      <sheetName val="Матрица_обозначений5"/>
      <sheetName val="_Базовый_44%5"/>
      <sheetName val="Бюджет_пр-ва_БП_Свод5"/>
      <sheetName val="Расчет_с_выводом_ДП-2_в_2012г_5"/>
      <sheetName val="Расчет_с_учетом_КР_ДП-25"/>
      <sheetName val="Дир_ОП5"/>
      <sheetName val="справочник_(2)4"/>
      <sheetName val="Классификатор 1"/>
      <sheetName val="Списки"/>
      <sheetName val="Общий"/>
      <sheetName val="ОТиПБ"/>
      <sheetName val="список"/>
      <sheetName val="анализ"/>
      <sheetName val="ЦФО и МВЗ"/>
      <sheetName val="Справочник"/>
      <sheetName val="BI BPC"/>
      <sheetName val="Списки (2)"/>
      <sheetName val="Бюджетная"/>
      <sheetName val="Бюджетная!"/>
      <sheetName val="Справочники"/>
      <sheetName val="Описание и классификаторы"/>
      <sheetName val="менеджеры"/>
      <sheetName val="Sheet1"/>
      <sheetName val="E7"/>
      <sheetName val="Комплексная"/>
      <sheetName val="Дирекции"/>
      <sheetName val="Список компаний"/>
      <sheetName val="Макропоказатели"/>
      <sheetName val="Классификаторы"/>
      <sheetName val="Лист3"/>
      <sheetName val="сверх бюджет (2)"/>
      <sheetName val="поступления"/>
      <sheetName val="газ"/>
      <sheetName val="эл.энергия"/>
      <sheetName val="услуги банка"/>
      <sheetName val="зарплата"/>
      <sheetName val="расшифровка прочих расходов"/>
      <sheetName val="угольный блок"/>
      <sheetName val="таблица платежей грн."/>
      <sheetName val="евро"/>
      <sheetName val="таблица платежей евро"/>
      <sheetName val="рубль"/>
      <sheetName val="табл.платежей рубли"/>
      <sheetName val="доллар"/>
      <sheetName val="табл.платежей доллар"/>
      <sheetName val="Внутригрупповые платежи"/>
      <sheetName val="Классификатор_1"/>
      <sheetName val="База"/>
      <sheetName val="Перечень объектов"/>
      <sheetName val="Коды ДКПП 016-2010"/>
      <sheetName val="Sheet2"/>
      <sheetName val="inf"/>
      <sheetName val="Формати"/>
      <sheetName val="Лист4"/>
      <sheetName val="TECH"/>
      <sheetName val="Назначение закупки"/>
      <sheetName val="справочник статей"/>
      <sheetName val="Дет"/>
      <sheetName val="План Платежи по ЦФО"/>
      <sheetName val="С-1"/>
      <sheetName val="Periods"/>
      <sheetName val="Свод 00"/>
      <sheetName val="Свод 01"/>
      <sheetName val="Свод 97"/>
      <sheetName val="Свод 98"/>
      <sheetName val="Свод 99"/>
      <sheetName val="справочник 1"/>
      <sheetName val="Справочник 2"/>
      <sheetName val="соотв ОК"/>
      <sheetName val="ПК на тек нед"/>
      <sheetName val="Данные"/>
      <sheetName val="КодИД"/>
      <sheetName val="5.Справочник"/>
      <sheetName val="БП-Факт январь."/>
      <sheetName val="БП-ОП февраль"/>
      <sheetName val="БП-ОП март"/>
      <sheetName val="БП - Факт янв.-март"/>
      <sheetName val="Setup"/>
      <sheetName val="ключ"/>
      <sheetName val="company"/>
      <sheetName val="ИТР"/>
      <sheetName val="Філіали"/>
      <sheetName val="Ini"/>
      <sheetName val="Звіти"/>
      <sheetName val="Бюджетные статьи"/>
      <sheetName val="БП"/>
      <sheetName val="МТР Газ України"/>
    </sheetNames>
    <sheetDataSet>
      <sheetData sheetId="0" refreshError="1">
        <row r="2">
          <cell r="A2" t="str">
            <v>Страна</v>
          </cell>
          <cell r="B2" t="str">
            <v>тонн</v>
          </cell>
          <cell r="C2" t="str">
            <v>средн.цена, $/т</v>
          </cell>
        </row>
        <row r="3">
          <cell r="A3" t="str">
            <v>Турция</v>
          </cell>
          <cell r="B3">
            <v>123570</v>
          </cell>
          <cell r="C3">
            <v>73</v>
          </cell>
        </row>
        <row r="4">
          <cell r="A4" t="str">
            <v>Испания</v>
          </cell>
          <cell r="B4">
            <v>33914</v>
          </cell>
          <cell r="C4">
            <v>78</v>
          </cell>
        </row>
        <row r="5">
          <cell r="A5" t="str">
            <v>Молдавия</v>
          </cell>
          <cell r="B5">
            <v>28389</v>
          </cell>
          <cell r="C5">
            <v>65</v>
          </cell>
        </row>
        <row r="6">
          <cell r="A6" t="str">
            <v>Финляндия</v>
          </cell>
          <cell r="B6">
            <v>27780</v>
          </cell>
          <cell r="C6">
            <v>311</v>
          </cell>
        </row>
        <row r="7">
          <cell r="A7" t="str">
            <v>Эстония</v>
          </cell>
          <cell r="B7">
            <v>24897</v>
          </cell>
          <cell r="C7">
            <v>90</v>
          </cell>
        </row>
        <row r="8">
          <cell r="A8" t="str">
            <v>Латвия</v>
          </cell>
          <cell r="B8">
            <v>24602</v>
          </cell>
          <cell r="C8">
            <v>65</v>
          </cell>
        </row>
        <row r="9">
          <cell r="A9" t="str">
            <v>Республика корея</v>
          </cell>
          <cell r="B9">
            <v>24587</v>
          </cell>
          <cell r="C9">
            <v>89</v>
          </cell>
        </row>
        <row r="10">
          <cell r="A10" t="str">
            <v>Греция</v>
          </cell>
          <cell r="B10">
            <v>18389</v>
          </cell>
          <cell r="C10">
            <v>79</v>
          </cell>
        </row>
        <row r="11">
          <cell r="A11" t="str">
            <v>Китай</v>
          </cell>
          <cell r="B11">
            <v>15133</v>
          </cell>
          <cell r="C11">
            <v>73</v>
          </cell>
        </row>
        <row r="12">
          <cell r="A12" t="str">
            <v>Германия</v>
          </cell>
          <cell r="B12">
            <v>14883</v>
          </cell>
          <cell r="C12">
            <v>252</v>
          </cell>
        </row>
        <row r="13">
          <cell r="A13" t="str">
            <v>Италия</v>
          </cell>
          <cell r="B13">
            <v>14130</v>
          </cell>
          <cell r="C13">
            <v>74</v>
          </cell>
        </row>
        <row r="14">
          <cell r="A14" t="str">
            <v>Литва</v>
          </cell>
          <cell r="B14">
            <v>12408</v>
          </cell>
          <cell r="C14">
            <v>75</v>
          </cell>
        </row>
        <row r="15">
          <cell r="A15" t="str">
            <v>Япония</v>
          </cell>
          <cell r="B15">
            <v>9386</v>
          </cell>
          <cell r="C15">
            <v>98</v>
          </cell>
        </row>
        <row r="16">
          <cell r="A16" t="str">
            <v>Бельгия</v>
          </cell>
          <cell r="B16">
            <v>8495</v>
          </cell>
          <cell r="C16">
            <v>74</v>
          </cell>
        </row>
        <row r="17">
          <cell r="A17" t="str">
            <v>Швеция</v>
          </cell>
          <cell r="B17">
            <v>6429</v>
          </cell>
          <cell r="C17">
            <v>84</v>
          </cell>
        </row>
        <row r="18">
          <cell r="A18" t="str">
            <v>Багамские острова</v>
          </cell>
          <cell r="B18">
            <v>4389</v>
          </cell>
          <cell r="C18">
            <v>54</v>
          </cell>
        </row>
        <row r="19">
          <cell r="A19" t="str">
            <v>Нидерланды</v>
          </cell>
          <cell r="B19">
            <v>4284</v>
          </cell>
          <cell r="C19">
            <v>173</v>
          </cell>
        </row>
        <row r="20">
          <cell r="A20" t="str">
            <v>Норвегия</v>
          </cell>
          <cell r="B20">
            <v>4103</v>
          </cell>
          <cell r="C20">
            <v>69</v>
          </cell>
        </row>
        <row r="21">
          <cell r="A21" t="str">
            <v>Вьетнам</v>
          </cell>
          <cell r="B21">
            <v>847</v>
          </cell>
          <cell r="C21">
            <v>77</v>
          </cell>
        </row>
        <row r="22">
          <cell r="A22" t="str">
            <v>Андорра</v>
          </cell>
          <cell r="B22">
            <v>304</v>
          </cell>
          <cell r="C22">
            <v>70</v>
          </cell>
        </row>
        <row r="23">
          <cell r="A23" t="str">
            <v>Украина</v>
          </cell>
          <cell r="B23">
            <v>216</v>
          </cell>
          <cell r="C23">
            <v>103</v>
          </cell>
        </row>
        <row r="24">
          <cell r="A24" t="str">
            <v>Сша</v>
          </cell>
          <cell r="B24">
            <v>180</v>
          </cell>
          <cell r="C24">
            <v>130</v>
          </cell>
        </row>
        <row r="25">
          <cell r="A25" t="str">
            <v>Великобритания</v>
          </cell>
          <cell r="B25">
            <v>54</v>
          </cell>
          <cell r="C25">
            <v>718</v>
          </cell>
        </row>
        <row r="26">
          <cell r="A26" t="str">
            <v>Венгрия</v>
          </cell>
          <cell r="B26">
            <v>51</v>
          </cell>
          <cell r="C26">
            <v>500</v>
          </cell>
        </row>
        <row r="27">
          <cell r="A27" t="str">
            <v>Франция</v>
          </cell>
          <cell r="B27">
            <v>38</v>
          </cell>
          <cell r="C27">
            <v>960</v>
          </cell>
        </row>
        <row r="28">
          <cell r="A28" t="str">
            <v>Чехия</v>
          </cell>
          <cell r="B28">
            <v>20</v>
          </cell>
          <cell r="C28">
            <v>600</v>
          </cell>
        </row>
      </sheetData>
      <sheetData sheetId="1" refreshError="1">
        <row r="1">
          <cell r="A1" t="str">
            <v>First_G022</v>
          </cell>
          <cell r="B1" t="str">
            <v>First_G023</v>
          </cell>
          <cell r="C1" t="str">
            <v>тонн</v>
          </cell>
          <cell r="D1" t="str">
            <v>долл за тонну</v>
          </cell>
        </row>
        <row r="2">
          <cell r="A2" t="str">
            <v>ЗАО "ТРАНСЭКСПОРТ"</v>
          </cell>
          <cell r="B2" t="str">
            <v>193036,С-ПЕТЕРБУРГ,ПР.ЛИГОВСКИЙ,29,ПОМ.16Н</v>
          </cell>
          <cell r="C2">
            <v>14883</v>
          </cell>
          <cell r="D2">
            <v>74</v>
          </cell>
        </row>
        <row r="3">
          <cell r="A3" t="str">
            <v>ОАО "САМАРАВТОРМЕТ"</v>
          </cell>
          <cell r="B3" t="str">
            <v>443010 РОССИЯ Г.САМАРА УЛ.Л.ТОЛСТОГО 16</v>
          </cell>
          <cell r="C3">
            <v>14313</v>
          </cell>
          <cell r="D3">
            <v>58</v>
          </cell>
        </row>
        <row r="4">
          <cell r="A4" t="str">
            <v>"ЮМ-ЧЕРМЕТ"  ЗАО                               ГР.ПАНЧЕНКО ВЛАДИМИРА ВАСИЛЬЕВИЧА</v>
          </cell>
          <cell r="B4" t="str">
            <v>344017,Г.РОСТОВ-НА-ДОНУ,УЛ.НАНСЕНА,105-А,14  ОКТЯБРЬСКИЙ Р-Н</v>
          </cell>
          <cell r="C4">
            <v>14080</v>
          </cell>
          <cell r="D4">
            <v>64</v>
          </cell>
        </row>
        <row r="5">
          <cell r="A5" t="str">
            <v>ЗАО "ВТОРМЕТ"</v>
          </cell>
          <cell r="B5" t="str">
            <v>600022 РОССИЯ ВЛАДИМИР УЛ.КРАЙНОВА, 3</v>
          </cell>
          <cell r="C5">
            <v>11115</v>
          </cell>
          <cell r="D5">
            <v>71</v>
          </cell>
        </row>
        <row r="6">
          <cell r="A6" t="str">
            <v>ЮМ СЕВЕРО-ЗАПАД ООО</v>
          </cell>
          <cell r="B6" t="str">
            <v>191011 САНКТ-ПЕТЕРБУРГ САДОВАЯ 10</v>
          </cell>
          <cell r="C6">
            <v>10132</v>
          </cell>
          <cell r="D6">
            <v>79</v>
          </cell>
        </row>
        <row r="7">
          <cell r="A7" t="str">
            <v>ЗАО "ФИРМА "СИЗИФ"</v>
          </cell>
          <cell r="B7" t="str">
            <v>РОССИЯ ЭЛИСТА УЛ.ЛЕНИНА 249,КОМ.505</v>
          </cell>
          <cell r="C7">
            <v>9586</v>
          </cell>
          <cell r="D7">
            <v>70</v>
          </cell>
        </row>
        <row r="8">
          <cell r="A8" t="str">
            <v>ОАО "ВТОРМЕТ"</v>
          </cell>
          <cell r="B8" t="str">
            <v>603015,Н.НОВГОРОД,УЛ.ВТОРЧЕРМЕТА,1,ТЕЛ.46-24-06</v>
          </cell>
          <cell r="C8">
            <v>8574</v>
          </cell>
          <cell r="D8">
            <v>56</v>
          </cell>
        </row>
        <row r="9">
          <cell r="A9" t="str">
            <v>ОАО "ВТОРМЕТ"</v>
          </cell>
          <cell r="B9" t="str">
            <v>440054 РОССИЯ ПЕНЗА УЛ.АУСТРИНА 165</v>
          </cell>
          <cell r="C9">
            <v>7922</v>
          </cell>
          <cell r="D9">
            <v>59</v>
          </cell>
        </row>
        <row r="10">
          <cell r="A10" t="str">
            <v>ОАО "ВТОРМЕТ"</v>
          </cell>
          <cell r="B10" t="str">
            <v>300000 РОССИЯ ТУЛА ПР.ЛЕНИНА 28-Б</v>
          </cell>
          <cell r="C10">
            <v>6944</v>
          </cell>
          <cell r="D10">
            <v>55</v>
          </cell>
        </row>
        <row r="11">
          <cell r="A11" t="str">
            <v>ООО ПКФ "КУБАНЬВТОРМЕТ"</v>
          </cell>
          <cell r="B11" t="str">
            <v>350002 РОССИЯ Г.КРАСНОДАР УЛ.САДОВАЯ 161</v>
          </cell>
          <cell r="C11">
            <v>6669</v>
          </cell>
          <cell r="D11">
            <v>79</v>
          </cell>
        </row>
        <row r="12">
          <cell r="A12" t="str">
            <v>ОАО"МОСВТОРМЕТ "</v>
          </cell>
          <cell r="B12" t="str">
            <v>111024 РОССИЯ МОСКВА ДУШИНСКАЯ,3</v>
          </cell>
          <cell r="C12">
            <v>6634</v>
          </cell>
          <cell r="D12">
            <v>91</v>
          </cell>
        </row>
        <row r="13">
          <cell r="A13" t="str">
            <v>ЗАО"АМУР КГ СКРАП"</v>
          </cell>
          <cell r="B13" t="str">
            <v>680049 ХАБАРОВСК ПЕР.КИРПИЧНЫЙ 4А</v>
          </cell>
          <cell r="C13">
            <v>6570</v>
          </cell>
          <cell r="D13">
            <v>104</v>
          </cell>
        </row>
        <row r="14">
          <cell r="A14" t="str">
            <v>ООО"ЛМК"</v>
          </cell>
          <cell r="B14" t="str">
            <v>400022,Г.ВОЛГОГРАД,УЛ.ШИЛЛЕРА,46</v>
          </cell>
          <cell r="C14">
            <v>6519</v>
          </cell>
          <cell r="D14">
            <v>79</v>
          </cell>
        </row>
        <row r="15">
          <cell r="A15" t="str">
            <v>ООО УНП "ВТОРЧЕРМЕТ"</v>
          </cell>
          <cell r="B15" t="str">
            <v>432042 РОССИЯ Г.УЛЬЯНОВСК УЛ.ДОВАТОРА,5</v>
          </cell>
          <cell r="C15">
            <v>6300</v>
          </cell>
          <cell r="D15">
            <v>72</v>
          </cell>
        </row>
        <row r="16">
          <cell r="A16" t="str">
            <v>ООО ПКФ "АГРОСТРОЙМЕХАНИЗАЦИЯ"</v>
          </cell>
          <cell r="B16" t="str">
            <v>119862 РОССИЯ Г.МОСКВА УЛ.Л.ТОЛСТОГО ДОМ 5/1</v>
          </cell>
          <cell r="C16">
            <v>6000</v>
          </cell>
          <cell r="D16">
            <v>90</v>
          </cell>
        </row>
        <row r="17">
          <cell r="A17" t="str">
            <v>ЗАО "БРЯНСКВТОРМЕТ"</v>
          </cell>
          <cell r="B17" t="str">
            <v>241000 БРЯНСК,УЛ.СОВЕТСКАЯ,67</v>
          </cell>
          <cell r="C17">
            <v>5551</v>
          </cell>
          <cell r="D17">
            <v>79</v>
          </cell>
        </row>
        <row r="18">
          <cell r="A18" t="str">
            <v>СП "КОМСАК"</v>
          </cell>
          <cell r="B18" t="str">
            <v>305025 РОССИЯ Г.КУРСК УЛ.СТРОИТЕЛЬНАЯ 8</v>
          </cell>
          <cell r="C18">
            <v>5469</v>
          </cell>
          <cell r="D18">
            <v>62</v>
          </cell>
        </row>
        <row r="19">
          <cell r="A19" t="str">
            <v>ООО "ГАРПУН"</v>
          </cell>
          <cell r="B19" t="str">
            <v>198097,С-ПЕТЕРБУРГ,ПР.СТАЧЕК 28 ТЕЛ.  (812)327-95-25 РОССИЯ</v>
          </cell>
          <cell r="C19">
            <v>5396</v>
          </cell>
          <cell r="D19">
            <v>90</v>
          </cell>
        </row>
        <row r="20">
          <cell r="A20" t="str">
            <v>ЗАО "НОРИЛЬСКВТОРМЕТ"</v>
          </cell>
          <cell r="B20" t="str">
            <v>663305 Г.НОРИЛЬСК, УЛ.ЛАУРЕАТОВ 21 ОФИС 300, Т.341388</v>
          </cell>
          <cell r="C20">
            <v>5270</v>
          </cell>
          <cell r="D20">
            <v>75</v>
          </cell>
        </row>
        <row r="21">
          <cell r="A21" t="str">
            <v>ОАО "ВОРОНЕЖВТОРМЕТ"</v>
          </cell>
          <cell r="B21" t="str">
            <v>394028 РОССИЯ ВОРОНЕЖ УЛ.ЗЕМЛЯЧКИ 29</v>
          </cell>
          <cell r="C21">
            <v>5197</v>
          </cell>
          <cell r="D21">
            <v>65</v>
          </cell>
        </row>
        <row r="22">
          <cell r="A22" t="str">
            <v>АО "СТАВМЕТ"</v>
          </cell>
          <cell r="B22" t="str">
            <v>Г.СТАВРОПОЛЬ УЛ.ГРАЖДАНСКАЯ 7</v>
          </cell>
          <cell r="C22">
            <v>5189</v>
          </cell>
          <cell r="D22">
            <v>76</v>
          </cell>
        </row>
        <row r="23">
          <cell r="A23" t="str">
            <v>АООТ "ВТОРЧЕРМЕТ"</v>
          </cell>
          <cell r="B23" t="str">
            <v>410015 Г САРАТОВ УЛ ОРДЖОНИКИДЗЕ 65</v>
          </cell>
          <cell r="C23">
            <v>4955</v>
          </cell>
          <cell r="D23">
            <v>91</v>
          </cell>
        </row>
        <row r="24">
          <cell r="A24" t="str">
            <v>ЗАО "ТВЕРЬВТОРМЕТ"</v>
          </cell>
          <cell r="B24" t="str">
            <v>170000 Г.ТВЕРЬ,УЛ.СИМЕОНОВСКАЯ,11 ТЕЛ.33-29-02</v>
          </cell>
          <cell r="C24">
            <v>4546</v>
          </cell>
          <cell r="D24">
            <v>66</v>
          </cell>
        </row>
        <row r="25">
          <cell r="A25" t="str">
            <v>ОАО "ВТОРМЕТ"</v>
          </cell>
          <cell r="B25" t="str">
            <v>140415 Г.КОЛОМНА М.О. КАНАТНЫЙ ПРОЕЗД,12</v>
          </cell>
          <cell r="C25">
            <v>4505</v>
          </cell>
          <cell r="D25">
            <v>56</v>
          </cell>
        </row>
        <row r="26">
          <cell r="A26" t="str">
            <v>ЗАО "ВТОРЧЕРМЕТ"</v>
          </cell>
          <cell r="B26" t="str">
            <v>198095,С-ПЕТЕРБУРГ,ПЕР.ХИМИЧЕСКИЙ,4</v>
          </cell>
          <cell r="C26">
            <v>4393</v>
          </cell>
          <cell r="D26">
            <v>60</v>
          </cell>
        </row>
        <row r="27">
          <cell r="A27" t="str">
            <v>ОАО "ЛИПЕЦКВТОРМЕТ"</v>
          </cell>
          <cell r="B27" t="str">
            <v>398902 РОССИЯ ЛИПЕЦК УЛ.ЮНОШЕСКАЯ,Д.43</v>
          </cell>
          <cell r="C27">
            <v>4315</v>
          </cell>
          <cell r="D27">
            <v>71</v>
          </cell>
        </row>
        <row r="28">
          <cell r="A28" t="str">
            <v>РОАО "ВТОРМЕТ"</v>
          </cell>
          <cell r="B28" t="str">
            <v>РОССИЯ БАТАЙСК УЛ.КОМАРОВА 204</v>
          </cell>
          <cell r="C28">
            <v>4288</v>
          </cell>
          <cell r="D28">
            <v>76</v>
          </cell>
        </row>
        <row r="29">
          <cell r="A29" t="str">
            <v>ОАО"ОРЕЛВТОРМЕТ"</v>
          </cell>
          <cell r="B29" t="str">
            <v>302030 РОССИЯ ОРЕЛ УЛ.МОСКОВСКАЯ,43</v>
          </cell>
          <cell r="C29">
            <v>4219</v>
          </cell>
          <cell r="D29">
            <v>58</v>
          </cell>
        </row>
        <row r="30">
          <cell r="A30" t="str">
            <v>ООО "ТЭКСИМ"</v>
          </cell>
          <cell r="B30" t="str">
            <v>125195 МОСКВА, УЛ.СМОЛЬНАЯ, Д.37, ПОМ.ПРАВЛ.</v>
          </cell>
          <cell r="C30">
            <v>3844</v>
          </cell>
          <cell r="D30">
            <v>95</v>
          </cell>
        </row>
        <row r="31">
          <cell r="A31" t="str">
            <v>ОАО "ВТОРЧЕРМЕТ"</v>
          </cell>
          <cell r="B31" t="str">
            <v>150044 Г.ЯРОСЛАВЛЬ, УЛ.БАЗОВАЯ,3.</v>
          </cell>
          <cell r="C31">
            <v>3760</v>
          </cell>
          <cell r="D31">
            <v>53</v>
          </cell>
        </row>
        <row r="32">
          <cell r="A32" t="str">
            <v>ООО "РВЦ И К"</v>
          </cell>
          <cell r="B32" t="str">
            <v>236039 КАЛИНИНГРАД, УЛ.ПОРТОВАЯ,30,Т.47-16-46</v>
          </cell>
          <cell r="C32">
            <v>3701</v>
          </cell>
          <cell r="D32">
            <v>74</v>
          </cell>
        </row>
        <row r="33">
          <cell r="A33" t="str">
            <v>ОАО "ЧУВАШВТОРМЕТ"</v>
          </cell>
          <cell r="B33" t="str">
            <v>428003 РОССИЯ Г.ЧЕБОКСАРЫ ЧУВАШСКАЯ РЕСПУБЛИКА,УЛ.ШЕВЧЕНКО 69</v>
          </cell>
          <cell r="C33">
            <v>3656</v>
          </cell>
          <cell r="D33">
            <v>74</v>
          </cell>
        </row>
        <row r="34">
          <cell r="A34" t="str">
            <v>АОЗТ "ВТОРМЕТ"</v>
          </cell>
          <cell r="B34" t="str">
            <v>390000 РОССИЯ РЯЗАНЬ УЛ.КУДРЯВЦЕВА,Д.19</v>
          </cell>
          <cell r="C34">
            <v>3557</v>
          </cell>
          <cell r="D34">
            <v>59</v>
          </cell>
        </row>
        <row r="35">
          <cell r="A35" t="str">
            <v>"ДОН-АТВ"  ЗАО</v>
          </cell>
          <cell r="B35" t="str">
            <v>344025, Г.РОСТОВ-НА-ДОНУ, УЛ.РЫЛЬСКОГО,2</v>
          </cell>
          <cell r="C35">
            <v>3537</v>
          </cell>
          <cell r="D35">
            <v>47</v>
          </cell>
        </row>
        <row r="36">
          <cell r="A36" t="str">
            <v>ООО "АРТЕМИДА"</v>
          </cell>
          <cell r="B36" t="str">
            <v>236040 КАЛИНИНГРАД, УЛ.СЕРГЕЕВА,14</v>
          </cell>
          <cell r="C36">
            <v>3431</v>
          </cell>
          <cell r="D36">
            <v>52</v>
          </cell>
        </row>
        <row r="37">
          <cell r="A37" t="str">
            <v>ООО ОФ</v>
          </cell>
          <cell r="B37" t="str">
            <v>Г.ГЕЛЕНДЖИК УЛ ТЕЛЬМАНА 47А</v>
          </cell>
          <cell r="C37">
            <v>3400</v>
          </cell>
          <cell r="D37">
            <v>122</v>
          </cell>
        </row>
        <row r="38">
          <cell r="A38" t="str">
            <v>ООО"БАЛТИКО ЭНД МЕДИТЕРРАНЬО" ООО"БАЛИМЕД"</v>
          </cell>
          <cell r="B38" t="str">
            <v>191025, С-ПЕТЕРБУРГ, ПР.ВЛАДИМИРСКИЙ 11</v>
          </cell>
          <cell r="C38">
            <v>3363</v>
          </cell>
          <cell r="D38">
            <v>82</v>
          </cell>
        </row>
        <row r="39">
          <cell r="A39" t="str">
            <v>ЗАО ПО ПРОИЗВОДСТВУ СТРОИТЕЛЬНЫХ МАТЕРИАЛОВ "С"</v>
          </cell>
          <cell r="B39" t="str">
            <v>125047 МОСКВА,УЛ.3-Я ТВЕРСКАЯ-ЯМСКАЯ, 11/13,КВ.35   ТЕЛ.250-93-56</v>
          </cell>
          <cell r="C39">
            <v>3150</v>
          </cell>
          <cell r="D39">
            <v>92</v>
          </cell>
        </row>
        <row r="40">
          <cell r="A40" t="str">
            <v>ВТОРМЕТ</v>
          </cell>
          <cell r="B40" t="str">
            <v>Г.ИВАНОВО,ПОГРАНИЧНЫЙ ПЕР-К,11</v>
          </cell>
          <cell r="C40">
            <v>3140</v>
          </cell>
          <cell r="D40">
            <v>66</v>
          </cell>
        </row>
        <row r="41">
          <cell r="A41" t="str">
            <v>ЗАО "ВОЛГА-АПЕКС"</v>
          </cell>
          <cell r="B41" t="str">
            <v>400005,Г.ВОЛГОГРАД,ПР.ЛЕНИНА,98</v>
          </cell>
          <cell r="C41">
            <v>3091</v>
          </cell>
          <cell r="D41">
            <v>62</v>
          </cell>
        </row>
        <row r="42">
          <cell r="A42" t="str">
            <v>ЧП ШПАКОВ ЕВГЕНИЙ ГРИГОРЬЕВИЧ</v>
          </cell>
          <cell r="B42" t="str">
            <v>ПАСП.:V-РЕ N 606723 ОТ 29.12.96 236000 КАЛИНИНГРАД,УЛ.КИРОВА 25/27 КВ.11.СВИД.:4</v>
          </cell>
          <cell r="C42">
            <v>3024</v>
          </cell>
          <cell r="D42">
            <v>62</v>
          </cell>
        </row>
        <row r="43">
          <cell r="A43" t="str">
            <v>ООО "КОРАЛЛ"</v>
          </cell>
          <cell r="B43" t="str">
            <v>191186,С-ПЕТЕРБУРГ,НАБ.Р.МОЙКИ,28 А,ПОМ.7Н</v>
          </cell>
          <cell r="C43">
            <v>3019</v>
          </cell>
          <cell r="D43">
            <v>84</v>
          </cell>
        </row>
        <row r="44">
          <cell r="A44" t="str">
            <v>ООО "ФЭМИЛИ"</v>
          </cell>
          <cell r="B44" t="str">
            <v>347924 Г.ТАГАНРОГ УЛ. ВОСКОВА 102 КВ. 80</v>
          </cell>
          <cell r="C44">
            <v>3004</v>
          </cell>
          <cell r="D44">
            <v>72</v>
          </cell>
        </row>
        <row r="45">
          <cell r="A45" t="str">
            <v>ООО"ОКЕАН"</v>
          </cell>
          <cell r="B45" t="str">
            <v>195108 РОССИЯ С-ПБ ЛАБОРАТОРНЫЙ ПР.,23</v>
          </cell>
          <cell r="C45">
            <v>2871</v>
          </cell>
          <cell r="D45">
            <v>85</v>
          </cell>
        </row>
        <row r="46">
          <cell r="A46" t="str">
            <v>ОАО "ПЕРМВТОРМЕТ"</v>
          </cell>
          <cell r="B46" t="str">
            <v>614054 Г.ПЕРМЬ,СОЛИКАМСКИЙ ТРАКТ,287</v>
          </cell>
          <cell r="C46">
            <v>2826</v>
          </cell>
          <cell r="D46">
            <v>85</v>
          </cell>
        </row>
        <row r="47">
          <cell r="A47" t="str">
            <v>ОАО "ПСКОВВТОРМЕТ"</v>
          </cell>
          <cell r="B47" t="str">
            <v>180004,Г.ПСКОВ,УЛ.СОВЕТСКАЯ,118</v>
          </cell>
          <cell r="C47">
            <v>2808</v>
          </cell>
          <cell r="D47">
            <v>72</v>
          </cell>
        </row>
        <row r="48">
          <cell r="A48" t="str">
            <v>АООТ "СТАЛЬ"</v>
          </cell>
          <cell r="B48" t="str">
            <v>248025,Г.КАЛУГА,УЛ.ПРОМЫШЛЕННАЯ 132</v>
          </cell>
          <cell r="C48">
            <v>2773</v>
          </cell>
          <cell r="D48">
            <v>63</v>
          </cell>
        </row>
        <row r="49">
          <cell r="A49" t="str">
            <v>ПК ИЧП "ВИТ ОЛ"</v>
          </cell>
          <cell r="B49" t="str">
            <v>367915,Г.ТАГАНРОГ,УЛ.ФРУНЗЕ 3/23</v>
          </cell>
          <cell r="C49">
            <v>2753</v>
          </cell>
          <cell r="D49">
            <v>97</v>
          </cell>
        </row>
        <row r="50">
          <cell r="A50" t="str">
            <v>ООО /АВТОРЕСУРС/</v>
          </cell>
          <cell r="B50" t="str">
            <v>354068 СОЧИ УЛ ДОHСКАЯ 98А КВ. 42</v>
          </cell>
          <cell r="C50">
            <v>2604</v>
          </cell>
          <cell r="D50">
            <v>21</v>
          </cell>
        </row>
        <row r="51">
          <cell r="A51" t="str">
            <v>СП "МИРМЕТАЛЛ"</v>
          </cell>
          <cell r="B51" t="str">
            <v>680032 РОССИЯ, Г. ХАБАРОВСК УЛ. ЦЕЛИННАЯ 12</v>
          </cell>
          <cell r="C51">
            <v>2596</v>
          </cell>
          <cell r="D51">
            <v>93</v>
          </cell>
        </row>
        <row r="52">
          <cell r="A52" t="str">
            <v>АОЗТ "ТРАНСМЕТ"</v>
          </cell>
          <cell r="B52" t="str">
            <v>197198, САНКТ-ПЕТЕРБУРГ, АЛЕКСАНДРОВСКИЙ ПАРК, 4</v>
          </cell>
          <cell r="C52">
            <v>2565</v>
          </cell>
          <cell r="D52">
            <v>81</v>
          </cell>
        </row>
        <row r="53">
          <cell r="A53" t="str">
            <v>ЗАО "ВТОРЧЕРМЕТ"</v>
          </cell>
          <cell r="B53" t="str">
            <v>398059. Г.ЛИПЕЦК, ПЕР.ЛИТАВРИНА, 2</v>
          </cell>
          <cell r="C53">
            <v>2500</v>
          </cell>
          <cell r="D53">
            <v>88</v>
          </cell>
        </row>
        <row r="54">
          <cell r="A54" t="str">
            <v>ТОО "ВТОРЧЕРМЕТ"</v>
          </cell>
          <cell r="B54" t="str">
            <v>6925805, ПОС.УГЛОВОЕ,YЛ.САПЕРHАЯ,3</v>
          </cell>
          <cell r="C54">
            <v>2496</v>
          </cell>
          <cell r="D54">
            <v>101</v>
          </cell>
        </row>
        <row r="55">
          <cell r="A55" t="str">
            <v>ООО "ТОРГ-СЕРВИС"</v>
          </cell>
          <cell r="B55" t="str">
            <v>РОССИЯ КБР Г.ПРОХЛАДНЫЙ УЛ.БОРОНТОВА,99</v>
          </cell>
          <cell r="C55">
            <v>2450</v>
          </cell>
          <cell r="D55">
            <v>70</v>
          </cell>
        </row>
        <row r="56">
          <cell r="A56" t="str">
            <v>АООТ "НИЖЕГОРОДСКИЙ МАШИНОСТРОИТЕЛЬНЫЙ ЗАВОД"</v>
          </cell>
          <cell r="B56" t="str">
            <v>603052, Н.НОВГОРОД, СОРМОВСКОЕ ШОССЕ, 21</v>
          </cell>
          <cell r="C56">
            <v>2433</v>
          </cell>
          <cell r="D56">
            <v>52</v>
          </cell>
        </row>
        <row r="57">
          <cell r="A57" t="str">
            <v>ОАО"ВТОРМЕТ"</v>
          </cell>
          <cell r="B57" t="str">
            <v>Г.Ю-САХАЛИНСК, КОММУНИСТИЧЕСКИЙ ПР-Т,32А ТЕЛ.3-74-43</v>
          </cell>
          <cell r="C57">
            <v>2300</v>
          </cell>
          <cell r="D57">
            <v>93</v>
          </cell>
        </row>
        <row r="58">
          <cell r="A58" t="str">
            <v>ВТОРМЕТ ЮМ ООО</v>
          </cell>
          <cell r="B58" t="str">
            <v>РОССИЯ 188900 ВЫБОРГ ЮЖНЫЙ ВАЛ 1</v>
          </cell>
          <cell r="C58">
            <v>2249</v>
          </cell>
          <cell r="D58">
            <v>79</v>
          </cell>
        </row>
        <row r="59">
          <cell r="A59" t="str">
            <v>"ООО "КОНУС""</v>
          </cell>
          <cell r="B59" t="str">
            <v>454080 РОССИЯ ЧЕЛЯБИНСК УЛ.С.КРИВОЙ 75А</v>
          </cell>
          <cell r="C59">
            <v>2099</v>
          </cell>
          <cell r="D59">
            <v>718</v>
          </cell>
        </row>
        <row r="60">
          <cell r="A60" t="str">
            <v>"БЛЕСНА" ООО</v>
          </cell>
          <cell r="B60" t="str">
            <v>690043,Г.ВЛАДИВОСТОК,УЛ.БЕРЕЗОВАЯ,25</v>
          </cell>
          <cell r="C60">
            <v>1980</v>
          </cell>
          <cell r="D60">
            <v>102</v>
          </cell>
        </row>
        <row r="61">
          <cell r="A61" t="str">
            <v>ЗАО "КОЛА ИНВЕСТ"</v>
          </cell>
          <cell r="B61" t="str">
            <v>183008 МУРМАНСК,УЛ.З.КОСМОДЕМЬЯНСКОЙ,Д.23,ОФИС 5</v>
          </cell>
          <cell r="C61">
            <v>1867</v>
          </cell>
          <cell r="D61">
            <v>85</v>
          </cell>
        </row>
        <row r="62">
          <cell r="A62" t="str">
            <v>ЗАО "АРХАНГЕЛЬСК-МЕТАЛЛ"</v>
          </cell>
          <cell r="B62" t="str">
            <v>163013,Г.АРХАНГЕЛЬСК,УЛ.ПОЛЯРНАЯ,6</v>
          </cell>
          <cell r="C62">
            <v>1800</v>
          </cell>
          <cell r="D62">
            <v>86</v>
          </cell>
        </row>
        <row r="63">
          <cell r="A63" t="str">
            <v>ЗАО"ПРОМИМПЭКС"</v>
          </cell>
          <cell r="B63" t="str">
            <v>194214, С-ПЕТЕРБУРГ,ПР.МОРИСА ТОРЕЗА,118</v>
          </cell>
          <cell r="C63">
            <v>1773</v>
          </cell>
          <cell r="D63">
            <v>69</v>
          </cell>
        </row>
        <row r="64">
          <cell r="A64" t="str">
            <v>АОЗТ КОММЕРЧЕСКАЯ ФИРМА "СЕР"</v>
          </cell>
          <cell r="B64" t="str">
            <v>191025,С-ПЕТЕРБУРГ,НАБ.Р.ФОНТАНКИ,40</v>
          </cell>
          <cell r="C64">
            <v>1629</v>
          </cell>
          <cell r="D64">
            <v>84</v>
          </cell>
        </row>
        <row r="65">
          <cell r="A65" t="str">
            <v>ООО "СТИЛЬ"</v>
          </cell>
          <cell r="B65" t="str">
            <v>344024 Г.РОСТОВ-НА-ДОНУ ПЕР.ЭНЕРГЕТИКОВ,5</v>
          </cell>
          <cell r="C65">
            <v>1589</v>
          </cell>
          <cell r="D65">
            <v>94</v>
          </cell>
        </row>
        <row r="66">
          <cell r="A66" t="str">
            <v>ГП "ВТОРЧЕРМЕТ"</v>
          </cell>
          <cell r="B66" t="str">
            <v>214014,Г.СМОЛЕНСК,УЛ.8 МАРТА,Д.20</v>
          </cell>
          <cell r="C66">
            <v>1540</v>
          </cell>
          <cell r="D66">
            <v>62</v>
          </cell>
        </row>
        <row r="67">
          <cell r="A67" t="str">
            <v>ТОО МПП "ЛИДЕР-1"</v>
          </cell>
          <cell r="B67" t="str">
            <v>630102 НОВОСИБИРСК УЛ.ЛЕНИНГРАДСКАЯ 139</v>
          </cell>
          <cell r="C67">
            <v>1516</v>
          </cell>
          <cell r="D67">
            <v>110</v>
          </cell>
        </row>
        <row r="68">
          <cell r="A68" t="str">
            <v>ООО "ЭКОМЕТ"</v>
          </cell>
          <cell r="B68" t="str">
            <v>692821 ПРИМОРСКИЙ КРАЙ ШКОТОВСКИЙ Р-ОН С ЦАРЕВКА УЛ ЦЕНТРАЛЬНАЯ  18А</v>
          </cell>
          <cell r="C68">
            <v>1500</v>
          </cell>
          <cell r="D68">
            <v>80</v>
          </cell>
        </row>
        <row r="69">
          <cell r="A69" t="str">
            <v>ЗАО "ДЕАКС"</v>
          </cell>
          <cell r="B69" t="str">
            <v>РОССИЯ, Г.ЮЖНО-САХАЛИНСК,ПР.ПОБЕДЫ,5А ТЕЛ: 5-84-63</v>
          </cell>
          <cell r="C69">
            <v>1495</v>
          </cell>
          <cell r="D69">
            <v>52</v>
          </cell>
        </row>
        <row r="70">
          <cell r="A70" t="str">
            <v>ЗАО КУУСАКОСКИ</v>
          </cell>
          <cell r="B70" t="str">
            <v>188900 Г.ВЫБОРГ ВЫБОРГСКАЯ 23А ТЕЛ.307-69</v>
          </cell>
          <cell r="C70">
            <v>1492</v>
          </cell>
          <cell r="D70">
            <v>341</v>
          </cell>
        </row>
        <row r="71">
          <cell r="A71" t="str">
            <v>ООО " СКРЭП "</v>
          </cell>
          <cell r="B71" t="str">
            <v>680051, Г.ХАБАРОВСК,УЛ.СУВОРОВА,60,КВ 56</v>
          </cell>
          <cell r="C71">
            <v>1422</v>
          </cell>
          <cell r="D71">
            <v>92</v>
          </cell>
        </row>
        <row r="72">
          <cell r="A72" t="str">
            <v>ЗАО "ИНТЕРТЕХПРИБОР"</v>
          </cell>
          <cell r="B72" t="str">
            <v>195197,СПБ.,ПРОСП.ЛАБОРАТОРНЫЙ,23</v>
          </cell>
          <cell r="C72">
            <v>1406</v>
          </cell>
          <cell r="D72">
            <v>77</v>
          </cell>
        </row>
        <row r="73">
          <cell r="A73" t="str">
            <v>ЗАО"КАРЕЛИЯ МЕТАЛЛ"</v>
          </cell>
          <cell r="B73" t="str">
            <v>185025,Г.ПЕТРОЗАВОДСК,УЛ.ХАЛТУРИНА,6</v>
          </cell>
          <cell r="C73">
            <v>1403</v>
          </cell>
          <cell r="D73">
            <v>92</v>
          </cell>
        </row>
        <row r="74">
          <cell r="A74" t="str">
            <v>ИЧП "ЗОВ"</v>
          </cell>
          <cell r="B74" t="str">
            <v>Г Б-КАМЕНЬ УЛ КУРЧАТОВА 31-15</v>
          </cell>
          <cell r="C74">
            <v>1400</v>
          </cell>
          <cell r="D74">
            <v>95</v>
          </cell>
        </row>
        <row r="75">
          <cell r="A75" t="str">
            <v>ТОО "ВТОРМЕТ"</v>
          </cell>
          <cell r="B75" t="str">
            <v>400007 Г.ВОЛГОГРАД, ПРОСПЕКТ МЕТАЛЛУРГОВ,10,КВ.24</v>
          </cell>
          <cell r="C75">
            <v>1400</v>
          </cell>
          <cell r="D75">
            <v>82</v>
          </cell>
        </row>
        <row r="76">
          <cell r="A76" t="str">
            <v>ЗАО "ПЛАНЕТА"</v>
          </cell>
          <cell r="B76" t="str">
            <v>163035,Г.АРХАНГЕЛЬСК,УЛ.ДРЕЙЕРА,5</v>
          </cell>
          <cell r="C76">
            <v>1400</v>
          </cell>
          <cell r="D76">
            <v>73</v>
          </cell>
        </row>
        <row r="77">
          <cell r="A77" t="str">
            <v>ООО "ГЛЭН"</v>
          </cell>
          <cell r="B77" t="str">
            <v>197371,САНКТ-ПЕТЕРБУРГ, УЛ.УТОЧКИНА,6-1-4 ТЕЛ.348-37-90</v>
          </cell>
          <cell r="C77">
            <v>1345</v>
          </cell>
          <cell r="D77">
            <v>85</v>
          </cell>
        </row>
        <row r="78">
          <cell r="A78" t="str">
            <v>ООО "АДЫГЕЙСКОЕ ПРЕДПРИЯТИЕ "ВТОРМЕТАЛЛ"</v>
          </cell>
          <cell r="B78" t="str">
            <v>352700 РОССИЯ МАЙКОП УЛ.ПРОМЫШЛЕННАЯ 18</v>
          </cell>
          <cell r="C78">
            <v>1341</v>
          </cell>
          <cell r="D78">
            <v>73</v>
          </cell>
        </row>
        <row r="79">
          <cell r="A79" t="str">
            <v>ЗАО "ЗАПАДНО-БАЛТИЙСКИЙ СУДОРЕМОНТНЫЙ</v>
          </cell>
          <cell r="B79" t="str">
            <v>ЗАВОД",Г.КАЛИНИНГРАД,УЛ.ПР.НАБЕРЕЖНАЯ 26 РОССИЯ</v>
          </cell>
          <cell r="C79">
            <v>1280</v>
          </cell>
          <cell r="D79">
            <v>89</v>
          </cell>
        </row>
        <row r="80">
          <cell r="A80" t="str">
            <v>ЗАО "ИНТЕРФЕРРУМ-МЕТАЛЛ "</v>
          </cell>
          <cell r="B80" t="str">
            <v>198096,С-ПЕТЕРБУРГ,ТУРУХТАННЫЕ ОСТР.,2А</v>
          </cell>
          <cell r="C80">
            <v>1237</v>
          </cell>
          <cell r="D80">
            <v>76</v>
          </cell>
        </row>
        <row r="81">
          <cell r="A81" t="str">
            <v>ТОО ТАКБ ПАКС ЛТД</v>
          </cell>
          <cell r="B81" t="str">
            <v>ВЛАДИВОСТОК УЛ АЛЕУТСКАЯ 45А</v>
          </cell>
          <cell r="C81">
            <v>1234</v>
          </cell>
          <cell r="D81">
            <v>107</v>
          </cell>
        </row>
        <row r="82">
          <cell r="A82" t="str">
            <v>АООТ "ВТОРМЕТ"</v>
          </cell>
          <cell r="B82" t="str">
            <v>670005, Г.УЛАН-УДЭ, УЛ.БАБУШКИНА 7</v>
          </cell>
          <cell r="C82">
            <v>1214</v>
          </cell>
          <cell r="D82">
            <v>60</v>
          </cell>
        </row>
        <row r="83">
          <cell r="A83" t="str">
            <v>"МАК ОС" ООО</v>
          </cell>
          <cell r="B83" t="str">
            <v>692900,НАХОДКА,ПОГРАНИЧНАЯ,13-1</v>
          </cell>
          <cell r="C83">
            <v>1200</v>
          </cell>
          <cell r="D83">
            <v>71</v>
          </cell>
        </row>
        <row r="84">
          <cell r="A84" t="str">
            <v>ЗАО "КОМИ ТЭК-МОСКВА"</v>
          </cell>
          <cell r="B84" t="str">
            <v>117049, МОСКВА, УЛ.КРЫМСКИЙ ВАЛ, Д.8, П.2</v>
          </cell>
          <cell r="C84">
            <v>1145</v>
          </cell>
          <cell r="D84">
            <v>648</v>
          </cell>
        </row>
        <row r="85">
          <cell r="A85" t="str">
            <v>ООО "ДЕМЕТРА"</v>
          </cell>
          <cell r="B85" t="str">
            <v>180002,Г.ПСКОВ,Д.ШАБАНОВО,ПЕР.N 5,Д.4</v>
          </cell>
          <cell r="C85">
            <v>1135</v>
          </cell>
          <cell r="D85">
            <v>65</v>
          </cell>
        </row>
        <row r="86">
          <cell r="A86" t="str">
            <v>ООО" ГЫМСАН-ТРЕЙДИНГ"</v>
          </cell>
          <cell r="B86" t="str">
            <v>693000, Г. ЮЖНО-САХАЛИНСК, УЛ. АНТОНА БУЮКЛЫ, 38 ТЕЛЕФОН:42-63-96</v>
          </cell>
          <cell r="C86">
            <v>1100</v>
          </cell>
          <cell r="D86">
            <v>55</v>
          </cell>
        </row>
        <row r="87">
          <cell r="A87" t="str">
            <v>"МОРОЗОВ И СЫНОВЬЯ" ИНДИВИДУАЛЬНОЕ ЧАСТНОЕ ПРЕДПРИЯТИЕ</v>
          </cell>
          <cell r="B87" t="str">
            <v>182620,Г.ПОРХОВ,УЛ.ПОБЕДЫ,Д.23</v>
          </cell>
          <cell r="C87">
            <v>1098</v>
          </cell>
          <cell r="D87">
            <v>68</v>
          </cell>
        </row>
        <row r="88">
          <cell r="A88" t="str">
            <v>АО "МАРИЙВТОРМЕТ"</v>
          </cell>
          <cell r="B88" t="str">
            <v>425200 МАРИЙ ЭЛ П.МЕДВЕДЕВО УЛ.ЖЕЛЕЗНОДОРОЖНАЯ 15</v>
          </cell>
          <cell r="C88">
            <v>1080</v>
          </cell>
          <cell r="D88">
            <v>96</v>
          </cell>
        </row>
        <row r="89">
          <cell r="A89" t="str">
            <v>ООО "СПЕЦМЕТЭКСПОРТ"</v>
          </cell>
          <cell r="B89" t="str">
            <v>400074 Г.ВОЛГОГРАД,УЛ.КОЗЛОВСКАЯ,34</v>
          </cell>
          <cell r="C89">
            <v>1016</v>
          </cell>
          <cell r="D89">
            <v>81</v>
          </cell>
        </row>
        <row r="90">
          <cell r="A90" t="str">
            <v>ООО "АРКТУР"</v>
          </cell>
          <cell r="B90" t="str">
            <v>606200 НИЖЕГОРОДСКАЯ ОБЛ,Г.КСТОВО, ПР.РАЧКОВА,Д.16"А"</v>
          </cell>
          <cell r="C90">
            <v>1000</v>
          </cell>
          <cell r="D90">
            <v>79</v>
          </cell>
        </row>
        <row r="91">
          <cell r="A91" t="str">
            <v>ООО "НАТАЛИ"</v>
          </cell>
          <cell r="B91" t="str">
            <v>Г.КРАСНОДАР,УЛ.СУВОРОВА,64</v>
          </cell>
          <cell r="C91">
            <v>988</v>
          </cell>
          <cell r="D91">
            <v>76</v>
          </cell>
        </row>
        <row r="92">
          <cell r="A92" t="str">
            <v>ООО "ЭКОСТАЛЬ"</v>
          </cell>
          <cell r="B92" t="str">
            <v>236017 КАЛИНИНГРАД, УЛ.ВАГОНОСТРОИТЕЛЬНАЯ,3 Т.434534</v>
          </cell>
          <cell r="C92">
            <v>969</v>
          </cell>
          <cell r="D92">
            <v>73</v>
          </cell>
        </row>
        <row r="93">
          <cell r="A93" t="str">
            <v>ОАО "КОСТРОМАВТОРМЕТ"</v>
          </cell>
          <cell r="B93" t="str">
            <v>156000,Г.КОСТРОМА,УЛ.ГОРНАЯ,29</v>
          </cell>
          <cell r="C93">
            <v>965</v>
          </cell>
          <cell r="D93">
            <v>69</v>
          </cell>
        </row>
        <row r="94">
          <cell r="A94" t="str">
            <v>"ТЕХНОКОМПРОЕКТ" ООО</v>
          </cell>
          <cell r="B94" t="str">
            <v>195269, С-ПЕТЕРБУРГ,ПРЁ ПРОСВЕЩЕНИЯ, 69</v>
          </cell>
          <cell r="C94">
            <v>942</v>
          </cell>
          <cell r="D94">
            <v>289</v>
          </cell>
        </row>
        <row r="95">
          <cell r="A95" t="str">
            <v>ТОО "ФЕРРОТЕК"</v>
          </cell>
          <cell r="B95" t="str">
            <v>129343,МОСКВА,ПР-Д СЕРЕБРЯКОВА,8  189-42-53</v>
          </cell>
          <cell r="C95">
            <v>926</v>
          </cell>
          <cell r="D95">
            <v>669</v>
          </cell>
        </row>
        <row r="96">
          <cell r="A96" t="str">
            <v>АОЗТ"ДАЙМОНД"</v>
          </cell>
          <cell r="B96" t="str">
            <v>693010 Ю-САХАЛИНСК,УЛ.КОМСОМОЛЬСКАЯ-152-4 ТЕЛ.3-33-41</v>
          </cell>
          <cell r="C96">
            <v>905</v>
          </cell>
          <cell r="D96">
            <v>45</v>
          </cell>
        </row>
        <row r="97">
          <cell r="A97" t="str">
            <v>ООО "ПОЛИГОН-М"</v>
          </cell>
          <cell r="B97" t="str">
            <v>443046 Г.САМАРА,АЭРОПОРТ-2,АТБ</v>
          </cell>
          <cell r="C97">
            <v>902</v>
          </cell>
          <cell r="D97">
            <v>77</v>
          </cell>
        </row>
        <row r="98">
          <cell r="A98" t="str">
            <v>ИСТОМИН ПЕТР ПЕТРОВИЧ</v>
          </cell>
          <cell r="B98" t="str">
            <v>БЛАГОВЕЩЕНСК,УЛ.ВОРОНКОВА 12-217 ПАСПОРТ IV-ЖО 695110</v>
          </cell>
          <cell r="C98">
            <v>885</v>
          </cell>
          <cell r="D98">
            <v>89</v>
          </cell>
        </row>
        <row r="99">
          <cell r="A99" t="str">
            <v>ЗАО "ЧЕЛЯБВТОРМЕТ"</v>
          </cell>
          <cell r="B99" t="str">
            <v>454008 Г.ЧЕЛЯБИНСК,УЛ.АВТОДОРОЖНАЯ</v>
          </cell>
          <cell r="C99">
            <v>862</v>
          </cell>
          <cell r="D99">
            <v>91</v>
          </cell>
        </row>
        <row r="100">
          <cell r="A100" t="str">
            <v>ООО ХАРОС</v>
          </cell>
          <cell r="B100" t="str">
            <v>690091 Г.ВЛАДИВОСТОК УЛ.СТРЕЛЬНИКОВА,9 Т.47-60-02</v>
          </cell>
          <cell r="C100">
            <v>840</v>
          </cell>
          <cell r="D100">
            <v>87</v>
          </cell>
        </row>
        <row r="101">
          <cell r="A101" t="str">
            <v>ТОО"ЛИРМЕТ"</v>
          </cell>
          <cell r="B101" t="str">
            <v>236040 КАЛИНИНГРАД,УЛ.ГОРЬКОГО 25</v>
          </cell>
          <cell r="C101">
            <v>788</v>
          </cell>
          <cell r="D101">
            <v>55</v>
          </cell>
        </row>
        <row r="102">
          <cell r="A102" t="str">
            <v>АОЗТ "МЕТВЕСТ"</v>
          </cell>
          <cell r="B102" t="str">
            <v>198205, С-ПЕТЕРБУРГ,УЛ.ПРОГОННАЯ 4</v>
          </cell>
          <cell r="C102">
            <v>780</v>
          </cell>
          <cell r="D102">
            <v>187</v>
          </cell>
        </row>
        <row r="103">
          <cell r="A103" t="str">
            <v>"ОМПАС КО.,ЛТД." (ЗАО) ВОСТОЧНАЯ ИМПОРТНО-ЭКСПОРТНАЯ МЕТАЛЛОПРОДУКЦИЯ</v>
          </cell>
          <cell r="B103" t="str">
            <v>690078, Г.ВЛАДИВОСТОК, УЛ.ВСЕВОЛОДА СИБИРЦЕВА 15</v>
          </cell>
          <cell r="C103">
            <v>772</v>
          </cell>
          <cell r="D103">
            <v>70</v>
          </cell>
        </row>
        <row r="104">
          <cell r="A104" t="str">
            <v>"ИСИ" ООО</v>
          </cell>
          <cell r="B104" t="str">
            <v>692900,НАХОДКА,ПРИМ.КР,СТ БАРХАТНАЯ,    АО "ПСМО-28"</v>
          </cell>
          <cell r="C104">
            <v>750</v>
          </cell>
          <cell r="D104">
            <v>150</v>
          </cell>
        </row>
        <row r="105">
          <cell r="A105" t="str">
            <v>ОАО "ПЕРМУНИВЕРСАЛ"</v>
          </cell>
          <cell r="B105" t="str">
            <v>614013 Г.ПЕРМЬ УЛ.ЛОМОНОСОВА 47</v>
          </cell>
          <cell r="C105">
            <v>724</v>
          </cell>
          <cell r="D105">
            <v>65</v>
          </cell>
        </row>
        <row r="106">
          <cell r="A106" t="str">
            <v>ЗАО "ТЮМЕНЬВТОРМЕТ"</v>
          </cell>
          <cell r="B106" t="str">
            <v>625059,Г.ТЮМЕНЬ,П.МЕЛИОРАТОРОВ,ВЕЛИЖАНСКИЙ ТРАКТ,5 КМ</v>
          </cell>
          <cell r="C106">
            <v>720</v>
          </cell>
          <cell r="D106">
            <v>50</v>
          </cell>
        </row>
        <row r="107">
          <cell r="A107" t="str">
            <v>ООО"ИНТЕРМЕТ"</v>
          </cell>
          <cell r="B107" t="str">
            <v>150006 Г.ЯРОСЛАВЛЬ,УЛ.КОРАБЕЛЬНАЯ,Д.1</v>
          </cell>
          <cell r="C107">
            <v>706</v>
          </cell>
          <cell r="D107">
            <v>49</v>
          </cell>
        </row>
        <row r="108">
          <cell r="A108" t="str">
            <v>"ЗВЕЗДА" ДАЛЬНЕВОСТОЧНЫЙ ЗАВОД</v>
          </cell>
          <cell r="B108" t="str">
            <v>БОЛЬШОЙ КАМЕНЬ, УЛ. ЛЕБЕДЕВА 1</v>
          </cell>
          <cell r="C108">
            <v>700</v>
          </cell>
          <cell r="D108">
            <v>125</v>
          </cell>
        </row>
        <row r="109">
          <cell r="A109" t="str">
            <v>ОАО"СЛАВЯНСКИЙ СУДОРЕМОНТНЫЙ ЗАВОД"</v>
          </cell>
          <cell r="B109" t="str">
            <v>692730,ПРИМОРСКИЙ КРАЙ, П.СЛАВЯНКА</v>
          </cell>
          <cell r="C109">
            <v>699</v>
          </cell>
          <cell r="D109">
            <v>90</v>
          </cell>
        </row>
        <row r="110">
          <cell r="A110" t="str">
            <v>ООО"ПОЛИКЛАССИКА"</v>
          </cell>
          <cell r="B110" t="str">
            <v xml:space="preserve"> РОССИЯ Г.МОСКВА ВОЛГОГРАДСКИЙ ПРОСПЕКТ,14</v>
          </cell>
          <cell r="C110">
            <v>695</v>
          </cell>
          <cell r="D110">
            <v>96</v>
          </cell>
        </row>
        <row r="111">
          <cell r="A111" t="str">
            <v>ЗАО УРАЛ-СЕРВИС</v>
          </cell>
          <cell r="B111" t="str">
            <v>454000 ЧЕЛЯБИНСК ПР. ЛЕНИНА 81</v>
          </cell>
          <cell r="C111">
            <v>669</v>
          </cell>
          <cell r="D111">
            <v>90</v>
          </cell>
        </row>
        <row r="112">
          <cell r="A112" t="str">
            <v>ООО"СТРОЙИНДУСТРИЯ СЗ"</v>
          </cell>
          <cell r="B112" t="str">
            <v>197101, С-ПЕТЕРБУРГ,КАМЕННООСТРОВСКИЙ,ПР.26/28</v>
          </cell>
          <cell r="C112">
            <v>659</v>
          </cell>
          <cell r="D112">
            <v>88</v>
          </cell>
        </row>
        <row r="113">
          <cell r="A113" t="str">
            <v>ЗАО "НОВЫЙ ДОМ"</v>
          </cell>
          <cell r="B113" t="str">
            <v>394000 Г.ВОРОНЕЖ,УЛ.ПОМЯЛОВСКОГО,Д.39,КВ.1</v>
          </cell>
          <cell r="C113">
            <v>659</v>
          </cell>
          <cell r="D113">
            <v>97</v>
          </cell>
        </row>
        <row r="114">
          <cell r="A114" t="str">
            <v>АООТ "ВТОРМЕТ" *</v>
          </cell>
          <cell r="B114" t="str">
            <v>362008,РСОА,Г.ВЛАДИКАВКАЗ,УЛ.КОЦОЕВА,6</v>
          </cell>
          <cell r="C114">
            <v>655</v>
          </cell>
          <cell r="D114">
            <v>64</v>
          </cell>
        </row>
        <row r="115">
          <cell r="A115" t="str">
            <v>АОЗТ "МЕТТЕК"</v>
          </cell>
          <cell r="B115" t="str">
            <v>392000,Г.ТАМБОВ,УЛ.МОСКОВСКАЯ,43 МИЧУРИНСКИЙ УЧАСТОК ТЕЛ.212630,ФАКС 212618</v>
          </cell>
          <cell r="C115">
            <v>651</v>
          </cell>
          <cell r="D115">
            <v>89</v>
          </cell>
        </row>
        <row r="116">
          <cell r="A116" t="str">
            <v>ИЧП "ГРИФ" СКОК О.В.</v>
          </cell>
          <cell r="B116" t="str">
            <v>400064 Г.ВОЛГОГРАД,КРАСНООКТЯБРЬСКИЙ Р., УЛ.РЕПИНА,13,КВ.152</v>
          </cell>
          <cell r="C116">
            <v>646</v>
          </cell>
          <cell r="D116">
            <v>80</v>
          </cell>
        </row>
        <row r="117">
          <cell r="A117" t="str">
            <v>ООО "ТЕХНОЭКСПОPТ СВ"</v>
          </cell>
          <cell r="B117" t="str">
            <v>198205,Г.САНКТ-ПЕТЕPБУPГ,УЛ.АВАНГАРДНАЯ 33</v>
          </cell>
          <cell r="C117">
            <v>635</v>
          </cell>
          <cell r="D117">
            <v>40</v>
          </cell>
        </row>
        <row r="118">
          <cell r="A118" t="str">
            <v>ООО "ФЕРРУМ ЛТД"</v>
          </cell>
          <cell r="B118" t="str">
            <v>173008 Г.НОВГОРОД,УЛ.РАБОЧАЯ,Д.4</v>
          </cell>
          <cell r="C118">
            <v>630</v>
          </cell>
          <cell r="D118">
            <v>78</v>
          </cell>
        </row>
        <row r="119">
          <cell r="A119" t="str">
            <v>ООО "СИHТЕЗ"</v>
          </cell>
          <cell r="B119" t="str">
            <v>196233 РОССИЯ САНКТ-ПЕТЕРБУРГ ПР.КОСМОHАВТОВ,42,ПОМ.10H</v>
          </cell>
          <cell r="C119">
            <v>610</v>
          </cell>
          <cell r="D119">
            <v>820</v>
          </cell>
        </row>
        <row r="120">
          <cell r="A120" t="str">
            <v>"ВТОРМЕТ ПЛЮС" ОБЩЕСТВО С ОГРАНИЧЕННОЙ ОТВЕТСТВЕННОСТЬЮ</v>
          </cell>
          <cell r="B120" t="str">
            <v>185005ПЕТРОЗАВОДСК ОНЕЖСКОЙ ФЛОТИЛИИ 29А</v>
          </cell>
          <cell r="C120">
            <v>608</v>
          </cell>
          <cell r="D120">
            <v>79</v>
          </cell>
        </row>
        <row r="121">
          <cell r="A121" t="str">
            <v>АОЗТ "ДАЛЬИНТЕРМЕТ"</v>
          </cell>
          <cell r="B121" t="str">
            <v>692906 Г.НАХОДКА П.КОЗЬМИНО ПРИМОРСКИЙ КРАЙ РОССИЯ</v>
          </cell>
          <cell r="C121">
            <v>607</v>
          </cell>
          <cell r="D121">
            <v>100</v>
          </cell>
        </row>
        <row r="122">
          <cell r="A122" t="str">
            <v>ООО "АЛМАЗ"</v>
          </cell>
          <cell r="B122" t="str">
            <v>692570 С.ПОКРОВКА УЛ.ЗАВИТАЯ 2-46</v>
          </cell>
          <cell r="C122">
            <v>605</v>
          </cell>
          <cell r="D122">
            <v>155</v>
          </cell>
        </row>
        <row r="123">
          <cell r="A123" t="str">
            <v>ОАО "ЗАВОД МЕТАЛЛОКОНСТРУКЦИЙ"</v>
          </cell>
          <cell r="B123" t="str">
            <v>193177 С-ПЕТЕРБУРГ,УЛ.КАРАВАЕВСКАЯ,57</v>
          </cell>
          <cell r="C123">
            <v>600</v>
          </cell>
          <cell r="D123">
            <v>73</v>
          </cell>
        </row>
        <row r="124">
          <cell r="A124" t="str">
            <v>"ЛОКОМОТИВ"АООТ</v>
          </cell>
          <cell r="B124" t="str">
            <v>198097, С-ПЕТЕРБУРГ,ПР.СТАЧЕК, 47</v>
          </cell>
          <cell r="C124">
            <v>596</v>
          </cell>
          <cell r="D124">
            <v>72</v>
          </cell>
        </row>
        <row r="125">
          <cell r="A125" t="str">
            <v>ЗАО "ОСКОЛВТОРМЕТ"</v>
          </cell>
          <cell r="B125" t="str">
            <v>309530 РОССИЯ СТ.ОСКОЛ КОТЕЛ 10</v>
          </cell>
          <cell r="C125">
            <v>595</v>
          </cell>
          <cell r="D125">
            <v>79</v>
          </cell>
        </row>
        <row r="126">
          <cell r="A126" t="str">
            <v>ООО   "КВ-ТРАНЗИТСЕРВИС"</v>
          </cell>
          <cell r="B126" t="str">
            <v>182100 ПСК.ОБЛ.Г.В-ЛУКИ ЖЕЛЕЗНОДОРОЖНАЯ СТАНЦИЯ</v>
          </cell>
          <cell r="C126">
            <v>594</v>
          </cell>
          <cell r="D126">
            <v>60</v>
          </cell>
        </row>
        <row r="127">
          <cell r="A127" t="str">
            <v>ООО"ВТОРМЕТАЛЛОЭКСПОРТ"</v>
          </cell>
          <cell r="B127" t="str">
            <v>692907 Г.НАХОДКА П.КОЗЬМИНО ЗАО "ДАЛЬИНТЕРМЕТ"</v>
          </cell>
          <cell r="C127">
            <v>592</v>
          </cell>
          <cell r="D127">
            <v>108</v>
          </cell>
        </row>
        <row r="128">
          <cell r="A128" t="str">
            <v>ЧП     ВЕРЯЗОВ АНТОН ГЕОРГИЕВИЧ         СВ.N 15964 ОТ 22.08.97</v>
          </cell>
          <cell r="B128" t="str">
            <v>180019 Г.ПСКОВ УЛ.HОВОСЕЛОВ Д.15 КВ.10</v>
          </cell>
          <cell r="C128">
            <v>590</v>
          </cell>
          <cell r="D128">
            <v>51</v>
          </cell>
        </row>
        <row r="129">
          <cell r="A129" t="str">
            <v>ЗАО "ТРАНСМЕТ"</v>
          </cell>
          <cell r="B129" t="str">
            <v>193036,СПБ,ЛИГОВСКИЙ ПР.,Д.29,П.12НТ. 567-40-93,Ф.567-22-50</v>
          </cell>
          <cell r="C129">
            <v>574</v>
          </cell>
          <cell r="D129">
            <v>83</v>
          </cell>
        </row>
        <row r="130">
          <cell r="A130" t="str">
            <v>ИП ФИРМА "БМЕ"</v>
          </cell>
          <cell r="B130" t="str">
            <v>198099,С-ПЕТЕРБУРГ,УЛ.ГЛАДКОВА,3</v>
          </cell>
          <cell r="C130">
            <v>566</v>
          </cell>
          <cell r="D130">
            <v>82</v>
          </cell>
        </row>
        <row r="131">
          <cell r="A131" t="str">
            <v>ТОЛМАЧЕВ ВЛАДИСЛАВ ВЯЧЕСЛАВОВИЧ VII-ДВ 570028 ОТ 11.07.91 ОВД КИРОВСКОГО РАЙИСПО</v>
          </cell>
          <cell r="B131" t="str">
            <v>680028 Г.ХАБАРОВСК УЛ.ШЕРОНОВА 137 КВ.47</v>
          </cell>
          <cell r="C131">
            <v>557</v>
          </cell>
          <cell r="D131">
            <v>65</v>
          </cell>
        </row>
        <row r="132">
          <cell r="A132" t="str">
            <v>ИП ФЕДОРОВ ЕВГЕНИЙ МИХАЙЛОВИЧ           СВИД.СЕРИЯ Б N 0721</v>
          </cell>
          <cell r="B132" t="str">
            <v>181300 ПСКОВСКАЯ ОБЛ.Г.ОСТРОВ МИКР."СТРОИТЕЛЬ" Д.2 КВ.3</v>
          </cell>
          <cell r="C132">
            <v>541</v>
          </cell>
          <cell r="D132">
            <v>54</v>
          </cell>
        </row>
        <row r="133">
          <cell r="A133" t="str">
            <v>ООО "ВИААС"</v>
          </cell>
          <cell r="B133" t="str">
            <v>Г.УССУРИЙСК УЛ.МОСКОВСКАЯ,18</v>
          </cell>
          <cell r="C133">
            <v>533</v>
          </cell>
          <cell r="D133">
            <v>55</v>
          </cell>
        </row>
        <row r="134">
          <cell r="A134" t="str">
            <v>ООО РОССИЙСКО-ПОЛЬСКОЕ ПРЕДПРИЯТИЕ "ВОЛГА-МЕТАЛЛИК"</v>
          </cell>
          <cell r="B134" t="str">
            <v>162600 ВОЛОГОДСКАЯ ОБЛ. Г.ЧЕРЕПОВЕЦ УЛ. СУДОСТРОИТЕЛЬНАЯ 7</v>
          </cell>
          <cell r="C134">
            <v>532</v>
          </cell>
          <cell r="D134">
            <v>68</v>
          </cell>
        </row>
        <row r="135">
          <cell r="A135" t="str">
            <v>ЗАО "ПРОМИНСЕРВИС"</v>
          </cell>
          <cell r="B135" t="str">
            <v>109028 МОСКВА СЕРЕБРЯНИЧЕСКИЙ ПЕР.5СТР.2</v>
          </cell>
          <cell r="C135">
            <v>530</v>
          </cell>
          <cell r="D135">
            <v>53</v>
          </cell>
        </row>
        <row r="136">
          <cell r="A136" t="str">
            <v>"ПЕТРОМАКС" ЗАО</v>
          </cell>
          <cell r="B136" t="str">
            <v>196084, С-ПЕТЕРБУРГ,УЛ.ЗАСТАВСКАЯ 7</v>
          </cell>
          <cell r="C136">
            <v>520</v>
          </cell>
          <cell r="D136">
            <v>378</v>
          </cell>
        </row>
        <row r="137">
          <cell r="A137" t="str">
            <v>ЗАО "ТОСНА-М"</v>
          </cell>
          <cell r="B137" t="str">
            <v>432008 Г.УЛЬЯНОВСК,УЛ.ЗАПАДНЫЙ БУЛЬВАР,Д.27</v>
          </cell>
          <cell r="C137">
            <v>519</v>
          </cell>
          <cell r="D137">
            <v>114</v>
          </cell>
        </row>
        <row r="138">
          <cell r="A138" t="str">
            <v>ТЭФ "ВНЕШТРАНС"</v>
          </cell>
          <cell r="B138" t="str">
            <v>1103411000,353660, ЕЙСК, ПОРТОВАЯ АЛЛЕЯ 5</v>
          </cell>
          <cell r="C138">
            <v>508</v>
          </cell>
          <cell r="D138">
            <v>70</v>
          </cell>
        </row>
        <row r="139">
          <cell r="A139" t="str">
            <v>ТОО ФИРМА "ПСКОВ-МЕТАЛЛ"</v>
          </cell>
          <cell r="B139" t="str">
            <v>180004,Г.ПСКОВ,УЛ.128-Й СТРЕЛКОВОЙ ДИВИЗИИ,6</v>
          </cell>
          <cell r="C139">
            <v>507</v>
          </cell>
          <cell r="D139">
            <v>60</v>
          </cell>
        </row>
        <row r="140">
          <cell r="A140" t="str">
            <v>АОЗТ "БЕЛГОРОДМЕТАЛЛОСНАБ"</v>
          </cell>
          <cell r="B140" t="str">
            <v>308013,Г. БЕЛГОРОД,УЛ. РАБОЧАЯ,4</v>
          </cell>
          <cell r="C140">
            <v>503</v>
          </cell>
          <cell r="D140">
            <v>83</v>
          </cell>
        </row>
        <row r="141">
          <cell r="A141" t="str">
            <v>ООО "ПИОНЕР"</v>
          </cell>
          <cell r="B141" t="str">
            <v>400040 Г.ВОЛГОГРАД, ПРОСПЕКТ МЕТАЛЛУРГОВ,50</v>
          </cell>
          <cell r="C141">
            <v>500</v>
          </cell>
          <cell r="D141">
            <v>82</v>
          </cell>
        </row>
        <row r="142">
          <cell r="A142" t="str">
            <v>ООО "АВРОРА"</v>
          </cell>
          <cell r="B142" t="str">
            <v>614039 Г.ПЕРМЬ,КОМСОМОЛЬСКИЙ ПР.49-17 ТЕЛ.64-17-65</v>
          </cell>
          <cell r="C142">
            <v>500</v>
          </cell>
          <cell r="D142">
            <v>85</v>
          </cell>
        </row>
        <row r="143">
          <cell r="A143" t="str">
            <v>ОБЩЕСТВО С ОГРАНИЧЕННОЙ  ОТВЕТСТВЕННОСТЬЮ "МИФ".</v>
          </cell>
          <cell r="B143" t="str">
            <v>674610, ЧИТИНСКАЯ ОБЛ., Г. БОРЗЯ, УЛ.  ПРОМЫШЛЕННАЯ 9.</v>
          </cell>
          <cell r="C143">
            <v>490</v>
          </cell>
          <cell r="D143">
            <v>80</v>
          </cell>
        </row>
        <row r="144">
          <cell r="A144" t="str">
            <v>ООО"СЕВЕРНАЯ ЗВЕЗДА"</v>
          </cell>
          <cell r="B144" t="str">
            <v>672026 Г.ЧИТА П.КАДАЛА РЕАЛБАЗА КАДАЛИНСКИЙ ХПП</v>
          </cell>
          <cell r="C144">
            <v>478</v>
          </cell>
          <cell r="D144">
            <v>46</v>
          </cell>
        </row>
        <row r="145">
          <cell r="A145" t="str">
            <v>ООО "КОМПАНИЯ ЧАЙКА"</v>
          </cell>
          <cell r="B145" t="str">
            <v>117335,Г.МОСКВА,УЛ.ВАВИЛОВА,Д.81</v>
          </cell>
          <cell r="C145">
            <v>474</v>
          </cell>
          <cell r="D145">
            <v>58</v>
          </cell>
        </row>
        <row r="146">
          <cell r="A146" t="str">
            <v>ЧП ГАВРИЛОВ ВИКТОР МИХАЙЛОВИЧ           СВ.РП N 6499</v>
          </cell>
          <cell r="B146" t="str">
            <v>672032 Г.ЧИТА УЛ.40 ЛЕТ ОКТЯБРЯ 16-30</v>
          </cell>
          <cell r="C146">
            <v>459</v>
          </cell>
          <cell r="D146">
            <v>75</v>
          </cell>
        </row>
        <row r="147">
          <cell r="A147" t="str">
            <v>ЗАО "ЕКАТЕРИНБУРГ-ВТОРМЕТ" *6664044535</v>
          </cell>
          <cell r="B147" t="str">
            <v>620003 РОССИЯ ЕКАТЕРИНБУРГ УЛ.8-Е МАРТА 267 А-204</v>
          </cell>
          <cell r="C147">
            <v>455</v>
          </cell>
          <cell r="D147">
            <v>189</v>
          </cell>
        </row>
        <row r="148">
          <cell r="A148" t="str">
            <v>ООО "БУНД"</v>
          </cell>
          <cell r="B148" t="str">
            <v>180004,Г.ПСКОВ,ОКТЯБРЬСКИЙ ПР.31А-52</v>
          </cell>
          <cell r="C148">
            <v>452</v>
          </cell>
          <cell r="D148">
            <v>61</v>
          </cell>
        </row>
        <row r="149">
          <cell r="A149" t="str">
            <v>ИНДИВИДУАЛЬНЫЙ ПРЕДПРИНИМАТЕЛЬ ЧАТРАУСКЕНЕ Л.А.</v>
          </cell>
          <cell r="B149" t="str">
            <v>173018 Г.НОВГОРОД,ГРИГОРОВСКОЕ ШОССЕ-36/1,КОМ.403</v>
          </cell>
          <cell r="C149">
            <v>440</v>
          </cell>
          <cell r="D149">
            <v>58</v>
          </cell>
        </row>
        <row r="150">
          <cell r="A150" t="str">
            <v>РУССКИЙ МЕТАЛЛ</v>
          </cell>
          <cell r="B150" t="str">
            <v>Г.ИВАНОВО,УЛ.ЯРМОРОЧНАЯ,9</v>
          </cell>
          <cell r="C150">
            <v>437</v>
          </cell>
          <cell r="D150">
            <v>58</v>
          </cell>
        </row>
        <row r="151">
          <cell r="A151" t="str">
            <v>ИНДИВИДУАЛЬНЫЙ ПРЕДПРИНИМАТЕЛЬ ЧУЛКОВ   АЛЕКСАНДР ДЕНИСОВИЧ РП N459</v>
          </cell>
          <cell r="B151" t="str">
            <v>672038 Г.ЧИТА УЛ.ШИЛОВА 93-48</v>
          </cell>
          <cell r="C151">
            <v>427</v>
          </cell>
          <cell r="D151">
            <v>70</v>
          </cell>
        </row>
        <row r="152">
          <cell r="A152" t="str">
            <v>ПКФ ООО "АРВИ"</v>
          </cell>
          <cell r="B152" t="str">
            <v>606000 НИЖЕГОРОДСКАЯ ОБЛ,Г.ДЗЕРЖИНСК, УЛ.ГРИБОЕДОВА,Д.5,КВ.37</v>
          </cell>
          <cell r="C152">
            <v>424</v>
          </cell>
          <cell r="D152">
            <v>88</v>
          </cell>
        </row>
        <row r="153">
          <cell r="A153" t="str">
            <v>ОБЩЕСТВО С ОГРАНИЧЕННОЙ ОТВЕТСТВЕННОСТЬЮ "ГЕЛИОС"</v>
          </cell>
          <cell r="B153" t="str">
            <v>674610, ЧИТИНСКАЯ ОБЛ, Г.БОРЗЯ УЛ. САВВАТЕЕВСКАЯ, 80/60</v>
          </cell>
          <cell r="C153">
            <v>421</v>
          </cell>
          <cell r="D153">
            <v>20</v>
          </cell>
        </row>
        <row r="154">
          <cell r="A154" t="str">
            <v>ОАО"ВТОРМЕТИНВЕСТ"</v>
          </cell>
          <cell r="B154" t="str">
            <v>НОГИНСК П.ВОРОВСКОГО</v>
          </cell>
          <cell r="C154">
            <v>420</v>
          </cell>
          <cell r="D154">
            <v>78</v>
          </cell>
        </row>
        <row r="155">
          <cell r="A155" t="str">
            <v>ЗАО "ШЕНЬ ХУН"</v>
          </cell>
          <cell r="B155" t="str">
            <v>692900 Г.НАХОДКА,НАХОДКИНСКИЙ П-Т,44 ПРИМ.КРАЯ</v>
          </cell>
          <cell r="C155">
            <v>404</v>
          </cell>
          <cell r="D155">
            <v>80</v>
          </cell>
        </row>
        <row r="156">
          <cell r="A156" t="str">
            <v>ТОО "КАМЫШИНСКИЙ ЗАВОД БУРОВОГО ИНСТРУМЕНТА"</v>
          </cell>
          <cell r="B156" t="str">
            <v>403850 ВОЛГОГРАДСКАЯ ОБЛ., Г.КАМЫШИН-6,ТЕЛ.4-05-11</v>
          </cell>
          <cell r="C156">
            <v>400</v>
          </cell>
          <cell r="D156">
            <v>80</v>
          </cell>
        </row>
        <row r="157">
          <cell r="A157" t="str">
            <v>ОАО"МОРДОВВТОРМЕТ"</v>
          </cell>
          <cell r="B157" t="str">
            <v>430000,Г.САРАНСК,УЛ.РАБОЧАЯ,73</v>
          </cell>
          <cell r="C157">
            <v>400</v>
          </cell>
          <cell r="D157">
            <v>78</v>
          </cell>
        </row>
        <row r="158">
          <cell r="A158" t="str">
            <v>ООО "РОМЕКО"</v>
          </cell>
          <cell r="B158" t="str">
            <v>358000 РОССИЯ РЕСП.КАЛМЫКИЯ Г.ЭЛИСТА УЛ.ЛЕНИНА,Д.249,К.505</v>
          </cell>
          <cell r="C158">
            <v>400</v>
          </cell>
          <cell r="D158">
            <v>58</v>
          </cell>
        </row>
        <row r="159">
          <cell r="A159" t="str">
            <v>АКЦИОНЕРНОЕ ОБЩЕСТВО ОТКРЫТОГО ТИПА     "ВТОРМЕТ"</v>
          </cell>
          <cell r="B159" t="str">
            <v>672014 ЧИТА УЛ.ПОЛИНЫ ОСИПЕНКО,3</v>
          </cell>
          <cell r="C159">
            <v>385</v>
          </cell>
          <cell r="D159">
            <v>48</v>
          </cell>
        </row>
        <row r="160">
          <cell r="A160" t="str">
            <v>ОАО "КОМИ ТЭК",РОССИЯ,РЕС.КОМИ</v>
          </cell>
          <cell r="B160" t="str">
            <v>СЫКТЫВКАР,УЛ.ИНТЕРНАЦИОНАЛЬНАЯ,Д.100 ТЕЛ.234-2199</v>
          </cell>
          <cell r="C160">
            <v>374</v>
          </cell>
          <cell r="D160">
            <v>805</v>
          </cell>
        </row>
        <row r="161">
          <cell r="A161" t="str">
            <v>НГП"ВТОРЧЕРМЕТ"</v>
          </cell>
          <cell r="B161" t="str">
            <v>НОГИНСК БЕТОННАЯ 3А Т.4-19-37</v>
          </cell>
          <cell r="C161">
            <v>366</v>
          </cell>
          <cell r="D161">
            <v>145</v>
          </cell>
        </row>
        <row r="162">
          <cell r="A162" t="str">
            <v>ООО "ВИPМА"</v>
          </cell>
          <cell r="B162" t="str">
            <v>664039.Г.ИPКУТСК УЛ.КОЛЬЦОВА 47</v>
          </cell>
          <cell r="C162">
            <v>360</v>
          </cell>
          <cell r="D162">
            <v>84</v>
          </cell>
        </row>
        <row r="163">
          <cell r="A163" t="str">
            <v>ОАО"ВТОРМЕТ"</v>
          </cell>
          <cell r="B163" t="str">
            <v>420054 Г.КАЗАНЬ УЛ. ФРЕЗЕРНАЯ, 9</v>
          </cell>
          <cell r="C163">
            <v>350</v>
          </cell>
          <cell r="D163">
            <v>78</v>
          </cell>
        </row>
        <row r="164">
          <cell r="A164" t="str">
            <v>ОАО "МЕТАЛЛОЛИТЕЙНЫЙ ЗАВОД"</v>
          </cell>
          <cell r="B164" t="str">
            <v>103031 МОСКВА, УЛ. Б.ДМИТРОВКА, Д.32  349-16-20</v>
          </cell>
          <cell r="C164">
            <v>347</v>
          </cell>
          <cell r="D164">
            <v>4132</v>
          </cell>
        </row>
        <row r="165">
          <cell r="A165" t="str">
            <v>ООО "ЦЕНТРРЕСУРС"</v>
          </cell>
          <cell r="B165" t="str">
            <v>180023,Г.ПСКОВ,УЛ.СОЛНЕЧНАЯ,Д.65</v>
          </cell>
          <cell r="C165">
            <v>343</v>
          </cell>
          <cell r="D165">
            <v>48</v>
          </cell>
        </row>
        <row r="166">
          <cell r="A166" t="str">
            <v>ООО "АЛЬЯНС-МАРИНА Ф.Б."</v>
          </cell>
          <cell r="B166" t="str">
            <v>614010 Г.ПЕРМЬ, КОМСОМОЛЬСКИЙ ПР.84-23</v>
          </cell>
          <cell r="C166">
            <v>321</v>
          </cell>
          <cell r="D166">
            <v>331</v>
          </cell>
        </row>
        <row r="167">
          <cell r="A167" t="str">
            <v>"ВТОРМЕТ" ЗАКРЫТОЕ АКЦИОНЕРНОЕ ОБЩЕСТВО</v>
          </cell>
          <cell r="B167" t="str">
            <v>185005ПЕТРОЗАВОДСК ОНЕЖСКОЙ ФЛОТИЛИИ29-А</v>
          </cell>
          <cell r="C167">
            <v>316</v>
          </cell>
          <cell r="D167">
            <v>70</v>
          </cell>
        </row>
        <row r="168">
          <cell r="A168" t="str">
            <v>ЗАО "БАЛТМЕТ"</v>
          </cell>
          <cell r="B168" t="str">
            <v>197095,С-ПЕТЕРБУРГ,УЛ.МАРШАЛА ГОВОРОВА,Д.37</v>
          </cell>
          <cell r="C168">
            <v>315</v>
          </cell>
          <cell r="D168">
            <v>81</v>
          </cell>
        </row>
        <row r="169">
          <cell r="A169" t="str">
            <v>ТОО "ВТОРЧЕРМЕТ"</v>
          </cell>
          <cell r="B169" t="str">
            <v>141002,М.О., Г.МЫТИЩИ, ШАРАПОВСКИЙ КАРЬЕР, 6</v>
          </cell>
          <cell r="C169">
            <v>310</v>
          </cell>
          <cell r="D169">
            <v>83</v>
          </cell>
        </row>
        <row r="170">
          <cell r="A170" t="str">
            <v>АООТ "КАМЧАТМОРГИДРОСТРОЙ"</v>
          </cell>
          <cell r="B170" t="str">
            <v>П-КАМЧАТСКИЙ УЛ.ОКЕАНСКАЯ 84А</v>
          </cell>
          <cell r="C170">
            <v>307</v>
          </cell>
          <cell r="D170">
            <v>45</v>
          </cell>
        </row>
        <row r="171">
          <cell r="A171" t="str">
            <v>"КОРШУНОВСКИЙ ГОК"</v>
          </cell>
          <cell r="B171" t="str">
            <v>665680 ЖЕЛЕЗНОГОРСК-ИЛИМСКИЙ</v>
          </cell>
          <cell r="C171">
            <v>304</v>
          </cell>
          <cell r="D171">
            <v>75</v>
          </cell>
        </row>
        <row r="172">
          <cell r="A172" t="str">
            <v>"ДАЛЬПРИБОР" ОАО</v>
          </cell>
          <cell r="B172" t="str">
            <v>690105,ВЛАДИВОСТОК,УЛ.БОРОДИНСКАЯ,46/50</v>
          </cell>
          <cell r="C172">
            <v>300</v>
          </cell>
          <cell r="D172">
            <v>83</v>
          </cell>
        </row>
        <row r="173">
          <cell r="A173" t="str">
            <v>ООО "ЭСПОО"</v>
          </cell>
          <cell r="B173" t="str">
            <v>РОССИЯ 173007 НОВГОРОД УЛ.Б.ВЛАСЬЕВСКАЯ Д. 8 КВ.48</v>
          </cell>
          <cell r="C173">
            <v>298</v>
          </cell>
          <cell r="D173">
            <v>600</v>
          </cell>
        </row>
        <row r="174">
          <cell r="A174" t="str">
            <v>ОАО "МЕТАЛЛТОРГ"</v>
          </cell>
          <cell r="B174" t="str">
            <v>425200 МАРИЙ ЭЛ P/П МЕДВЕДЕВО,УЛ.ЖЕЛЕЗНОДОРОЖНАЯ,23</v>
          </cell>
          <cell r="C174">
            <v>291</v>
          </cell>
          <cell r="D174">
            <v>75</v>
          </cell>
        </row>
        <row r="175">
          <cell r="A175" t="str">
            <v>ТОО "НТП АБРИС"</v>
          </cell>
          <cell r="B175" t="str">
            <v>170034 Г.ТВЕРЬ ПР.ДАРВИНА,10</v>
          </cell>
          <cell r="C175">
            <v>282</v>
          </cell>
          <cell r="D175">
            <v>45</v>
          </cell>
        </row>
        <row r="176">
          <cell r="A176" t="str">
            <v>ВАГОННОЕ ДЕПО ТАЙГА КЕМЕРОВСКОЙ ЖЕЛЕЗНОЙДОРОГИ</v>
          </cell>
          <cell r="B176" t="str">
            <v>652080, Г.ТАЙГА, УЛ.ГЕРОЕВ, 1А</v>
          </cell>
          <cell r="C176">
            <v>278</v>
          </cell>
          <cell r="D176">
            <v>63</v>
          </cell>
        </row>
        <row r="177">
          <cell r="A177" t="str">
            <v>ООО "ИМПУЛЬС"</v>
          </cell>
          <cell r="B177" t="str">
            <v>ИРКУТСК УЛ МАЯКОВСКОГО 6</v>
          </cell>
          <cell r="C177">
            <v>276</v>
          </cell>
          <cell r="D177">
            <v>63</v>
          </cell>
        </row>
        <row r="178">
          <cell r="A178" t="str">
            <v>ЗАО "ХОРОШЕВСКОЕ" (ВТОРМЕТ)</v>
          </cell>
          <cell r="B178" t="str">
            <v>123007 МОСКВА,1-Й СИЛИКАТНЫЙ ПР-Д,9А  ТЕЛЕФОН 259-71-83</v>
          </cell>
          <cell r="C178">
            <v>262</v>
          </cell>
          <cell r="D178">
            <v>82</v>
          </cell>
        </row>
        <row r="179">
          <cell r="A179" t="str">
            <v>ИП ГОРБАНЬ ГЕННАДИЙ ВАСИЛЬЕВИЧ          СВИД.N 0115 ОТ 10.09.96Г.</v>
          </cell>
          <cell r="B179" t="str">
            <v>181425 ПСКОВСКАЯ ОБЛ.ПЫТАЛОВСКИЙ Р-Н Д.ГАВРЫ П/О ГАВРЫ</v>
          </cell>
          <cell r="C179">
            <v>260</v>
          </cell>
          <cell r="D179">
            <v>46</v>
          </cell>
        </row>
        <row r="180">
          <cell r="A180" t="str">
            <v>ООО"ТЕХНИКО-ЭКОНОМИЧЕСКОЕ ОБЬЕДИНЕНИЕ"  ("ТЭО")</v>
          </cell>
          <cell r="B180" t="str">
            <v>620003 ЕКАТЕРИНБУРГ ЧКАЛОВСКИЙ Р-ОН УЛ 8МАРТА 267А-204</v>
          </cell>
          <cell r="C180">
            <v>256</v>
          </cell>
          <cell r="D180">
            <v>631</v>
          </cell>
        </row>
        <row r="181">
          <cell r="A181" t="str">
            <v>ЗАО "МЕТОД"</v>
          </cell>
          <cell r="B181" t="str">
            <v>143000,Г.ОДИНЦОВО,МОСКОВСКАЯ ОБЛ.,Б.НОВОСЕЛОВОЙ 7</v>
          </cell>
          <cell r="C181">
            <v>255</v>
          </cell>
          <cell r="D181">
            <v>71</v>
          </cell>
        </row>
        <row r="182">
          <cell r="A182" t="str">
            <v>ЗАО "СВА"</v>
          </cell>
          <cell r="B182" t="str">
            <v>198097,С-ПЕТЕРБУРГ,УЛ.ТРЕФОЛЕВА, 42</v>
          </cell>
          <cell r="C182">
            <v>254</v>
          </cell>
          <cell r="D182">
            <v>73</v>
          </cell>
        </row>
        <row r="183">
          <cell r="A183" t="str">
            <v>ООО "ЯРВИКО"</v>
          </cell>
          <cell r="B183" t="str">
            <v>150014 Г.ЯРОСЛАВЛЬ, УЛ.УГЛИЧСКАЯ, 13, КВ.16.</v>
          </cell>
          <cell r="C183">
            <v>250</v>
          </cell>
          <cell r="D183">
            <v>23</v>
          </cell>
        </row>
        <row r="184">
          <cell r="A184" t="str">
            <v>ООО "ФРОНТЕРА"</v>
          </cell>
          <cell r="B184" t="str">
            <v>115583 Г.МОСКВА,УЛ.ВОРОНЕЖСКАЯ,Д.8,КОРП.4</v>
          </cell>
          <cell r="C184">
            <v>248</v>
          </cell>
          <cell r="D184">
            <v>95</v>
          </cell>
        </row>
        <row r="185">
          <cell r="A185" t="str">
            <v>ООО "СК МАСТЕР"</v>
          </cell>
          <cell r="B185" t="str">
            <v>ЧИТИНСКАЯ ОБЛ.Г.ШИЛКА УЛ.ШКОЛИНА 32</v>
          </cell>
          <cell r="C185">
            <v>246</v>
          </cell>
          <cell r="D185">
            <v>45</v>
          </cell>
        </row>
        <row r="186">
          <cell r="A186" t="str">
            <v>АООТ "КАББАЛКВТОРМЕТ"</v>
          </cell>
          <cell r="B186" t="str">
            <v>360051 РОССИЯ НАЛЬЧИК 1-Й ПРОМПРОЕЗД,5</v>
          </cell>
          <cell r="C186">
            <v>242</v>
          </cell>
          <cell r="D186">
            <v>71</v>
          </cell>
        </row>
        <row r="187">
          <cell r="A187" t="str">
            <v>ООО "ЯНТЭЙ"</v>
          </cell>
          <cell r="B187" t="str">
            <v>664000 Г ИРКУТСК БУЛЬВАР ГАГАРИНА 40-310</v>
          </cell>
          <cell r="C187">
            <v>240</v>
          </cell>
          <cell r="D187">
            <v>75</v>
          </cell>
        </row>
        <row r="188">
          <cell r="A188" t="str">
            <v>ОАО "ВОЛОГДАВТОРМЕТ"</v>
          </cell>
          <cell r="B188" t="str">
            <v>160000, Г.ВОЛОГДА, СОВЕТСКИЙ ПР., 35</v>
          </cell>
          <cell r="C188">
            <v>240</v>
          </cell>
          <cell r="D188">
            <v>85</v>
          </cell>
        </row>
        <row r="189">
          <cell r="A189" t="str">
            <v>"ОПТ" ИЧП.</v>
          </cell>
          <cell r="B189" t="str">
            <v>РК, г.Петрозаводск ул.Мерецкого 3-13</v>
          </cell>
          <cell r="C189">
            <v>240</v>
          </cell>
          <cell r="D189">
            <v>75</v>
          </cell>
        </row>
        <row r="190">
          <cell r="A190" t="str">
            <v>АТП ГГП "ЧИТАГЕОЛОГИЯ"</v>
          </cell>
          <cell r="B190" t="str">
            <v>672012 Г ЧИТА УЛ КУРНАТОВСКОГО 82</v>
          </cell>
          <cell r="C190">
            <v>240</v>
          </cell>
          <cell r="D190">
            <v>65</v>
          </cell>
        </row>
        <row r="191">
          <cell r="A191" t="str">
            <v>ООО "ИРЛИТ"</v>
          </cell>
          <cell r="B191" t="str">
            <v>664043 Г ИРКУТСК БУЛЬВАР РЯБИКОВА 22А-205</v>
          </cell>
          <cell r="C191">
            <v>240</v>
          </cell>
          <cell r="D191">
            <v>70</v>
          </cell>
        </row>
        <row r="192">
          <cell r="A192" t="str">
            <v>ЗАО "РУСМЕТАЛЛ"</v>
          </cell>
          <cell r="B192" t="str">
            <v>123242 МОСКВА,УЛ.БОЛЬШАЯ ГРУЗИНСКАЯ Д.14-1</v>
          </cell>
          <cell r="C192">
            <v>239</v>
          </cell>
          <cell r="D192">
            <v>1093</v>
          </cell>
        </row>
        <row r="193">
          <cell r="A193" t="str">
            <v>ТЮТЯЕВ РОМАН АНАТОЛЬЕВИЧ</v>
          </cell>
          <cell r="B193" t="str">
            <v>БЛАГОВЕЩЕНСК,УЛ.СЕВЕРНАЯ 242-1 ПАСПОРТ IV-ЖО 603831</v>
          </cell>
          <cell r="C193">
            <v>238</v>
          </cell>
          <cell r="D193">
            <v>96</v>
          </cell>
        </row>
        <row r="194">
          <cell r="A194" t="str">
            <v>ЗАО "НПО ДЕМИЛОНГ"</v>
          </cell>
          <cell r="B194" t="str">
            <v>141100 РОССИЯ МОCК.ОБЛ.Г.ЩЕЛКОВО УЛ.ПАРКОВАЯ, 9А-38</v>
          </cell>
          <cell r="C194">
            <v>231</v>
          </cell>
          <cell r="D194">
            <v>1100</v>
          </cell>
        </row>
        <row r="195">
          <cell r="A195" t="str">
            <v>ООО "МЕТТА-ПЛЮС"</v>
          </cell>
          <cell r="B195" t="str">
            <v>443009 Г.САМАРА УЛ.КРАСНОДОНСКАЯ 20 ТЕЛ.353-466</v>
          </cell>
          <cell r="C195">
            <v>230</v>
          </cell>
          <cell r="D195">
            <v>649</v>
          </cell>
        </row>
        <row r="196">
          <cell r="A196" t="str">
            <v>ООО "ТЕХНОЛОГИЯ"</v>
          </cell>
          <cell r="B196" t="str">
            <v>442500 Г.КУЗНЕЦК ПЕНЗЕНСКОЙ ОБЛ.УЛ.ЧКАЛОВА 59.</v>
          </cell>
          <cell r="C196">
            <v>230</v>
          </cell>
          <cell r="D196">
            <v>68</v>
          </cell>
        </row>
        <row r="197">
          <cell r="A197" t="str">
            <v>ООО "БОСФОР-В"</v>
          </cell>
          <cell r="B197" t="str">
            <v>Г.УССУРИЙСК УЛ.СОВЕТСКАЯ 77  3-42-80</v>
          </cell>
          <cell r="C197">
            <v>222</v>
          </cell>
          <cell r="D197">
            <v>55</v>
          </cell>
        </row>
        <row r="198">
          <cell r="A198" t="str">
            <v>ЗАО "БИЗНЕС-ИННОВАЦИЯ" *6663024462</v>
          </cell>
          <cell r="B198" t="str">
            <v>620098 РОССИЯ ЕКАТЕРИНБУРГ УЛ.КОММУНИСТИЧЕСКАЯ,18-17</v>
          </cell>
          <cell r="C198">
            <v>220</v>
          </cell>
          <cell r="D198">
            <v>650</v>
          </cell>
        </row>
        <row r="199">
          <cell r="A199" t="str">
            <v>ООО"АЛЬЯНС-МАРИНА О.М."</v>
          </cell>
          <cell r="B199" t="str">
            <v>644019 Г.ОМСК,УЛ.ОМСКАЯ 223</v>
          </cell>
          <cell r="C199">
            <v>220</v>
          </cell>
          <cell r="D199">
            <v>88</v>
          </cell>
        </row>
        <row r="200">
          <cell r="A200" t="str">
            <v>ЧП БАТРАЕВ СЕРГЕЙ ЗАХАРОВИЧ РП № 7426</v>
          </cell>
          <cell r="B200" t="str">
            <v>672007 ЧИТА УЛ ЖУРВЛЕВА 87 КВ 9</v>
          </cell>
          <cell r="C200">
            <v>220</v>
          </cell>
          <cell r="D200">
            <v>63</v>
          </cell>
        </row>
        <row r="201">
          <cell r="A201" t="str">
            <v>ООО "ДЕЛАЙН"</v>
          </cell>
          <cell r="B201" t="str">
            <v>692512 Г.УССУРИЙСК УЛ.СОВЕТСКАЯ 84</v>
          </cell>
          <cell r="C201">
            <v>214</v>
          </cell>
          <cell r="D201">
            <v>62</v>
          </cell>
        </row>
        <row r="202">
          <cell r="A202" t="str">
            <v>ПКООО "ПРИЗМА"</v>
          </cell>
          <cell r="B202" t="str">
            <v>188270 РОССИЯ ЛЕН.ОБЛ. ЛУЖСКИЙ Р-Н П.ЗАКЛИНЬЕ УЛ.НОВАЯ 25-32</v>
          </cell>
          <cell r="C202">
            <v>210</v>
          </cell>
          <cell r="D202">
            <v>55</v>
          </cell>
        </row>
        <row r="203">
          <cell r="A203" t="str">
            <v>ЗАО "ПКФ ЭЛЕКТРОЭКСМАШ"</v>
          </cell>
          <cell r="B203" t="str">
            <v>129010 Г.МОСКВА,УЛ.БОЛЬШАЯ СПАССКАЯ 6,СТР.1</v>
          </cell>
          <cell r="C203">
            <v>205</v>
          </cell>
          <cell r="D203">
            <v>1120</v>
          </cell>
        </row>
        <row r="204">
          <cell r="A204" t="str">
            <v>ГП МП "ЗВЕЗДОЧКА"</v>
          </cell>
          <cell r="B204" t="str">
            <v>164509,АРХ.ОБЛ.,Г.СЕВЕРОДВИНСК,ПР.МАШИНОСТРОИТЕЛЕЙ,12</v>
          </cell>
          <cell r="C204">
            <v>202</v>
          </cell>
          <cell r="D204">
            <v>68</v>
          </cell>
        </row>
        <row r="205">
          <cell r="A205" t="str">
            <v>ООО "НПО "СТН КАБЕЛЬ"</v>
          </cell>
          <cell r="B205" t="str">
            <v>191104,СПБ,УЛ.МАЯКОВСКОГО,50 ТЕЛ.263-15-60</v>
          </cell>
          <cell r="C205">
            <v>200</v>
          </cell>
          <cell r="D205">
            <v>55</v>
          </cell>
        </row>
        <row r="206">
          <cell r="A206" t="str">
            <v>ЗАО "СПЛАВ"</v>
          </cell>
          <cell r="B206" t="str">
            <v>167000,Г.СЫКТЫВКАР,УЛ.28 НЕВЕЛЬСКОЙ ДИВИЗИИ,Д.6</v>
          </cell>
          <cell r="C206">
            <v>200</v>
          </cell>
          <cell r="D206">
            <v>59</v>
          </cell>
        </row>
        <row r="207">
          <cell r="A207" t="str">
            <v>ООО РИКО</v>
          </cell>
          <cell r="B207" t="str">
            <v>454006 ЧЕЛЯБИНСК РОССИЙСКАЯ 40</v>
          </cell>
          <cell r="C207">
            <v>195</v>
          </cell>
          <cell r="D207">
            <v>190</v>
          </cell>
        </row>
        <row r="208">
          <cell r="A208" t="str">
            <v>ООО "АВТОТУРИСТ"</v>
          </cell>
          <cell r="B208" t="str">
            <v>184284, МУРМАНСКАЯ ОБЛАСТЬ, ОЛЕНЕГОРСК, СТРОИТЕЛЬНАЯ УЛ., Д. 72</v>
          </cell>
          <cell r="C208">
            <v>195</v>
          </cell>
          <cell r="D208">
            <v>42</v>
          </cell>
        </row>
        <row r="209">
          <cell r="A209" t="str">
            <v>ООО "АССОЦИАЦИЯ МЕТАЛЛУРГОВ И       ИНВЕСТОРОВ"</v>
          </cell>
          <cell r="B209" t="str">
            <v>117049, МОСКВА, КРЫМСКИЙ ВАЛ, ДОМ 8</v>
          </cell>
          <cell r="C209">
            <v>188</v>
          </cell>
          <cell r="D209">
            <v>960</v>
          </cell>
        </row>
        <row r="210">
          <cell r="A210" t="str">
            <v>ООО "КЛЕАТРОН-ТЕРМИНАЛ"</v>
          </cell>
          <cell r="B210" t="str">
            <v>С-ПЕТЕРБУРГ,ПР.НЕПОКОРЕННЫХ,Д.63</v>
          </cell>
          <cell r="C210">
            <v>188</v>
          </cell>
          <cell r="D210">
            <v>500</v>
          </cell>
        </row>
        <row r="211">
          <cell r="A211" t="str">
            <v>ООО "СВИФТ"</v>
          </cell>
          <cell r="B211" t="str">
            <v>199034,РОССИЯ, САНКТ-ПЕТЕРБУРГ,В.О.,  БЛЬШОЙ ПР.,31, ПОМ.111 Т:315-8465</v>
          </cell>
          <cell r="C211">
            <v>188</v>
          </cell>
          <cell r="D211">
            <v>730</v>
          </cell>
        </row>
        <row r="212">
          <cell r="A212" t="str">
            <v>ОАО "ДОРОГОБУЖ"</v>
          </cell>
          <cell r="B212" t="str">
            <v>215735 П.В-ДНЕПРОВСКИЙ,ДОРОГОБУЖСКОГО Р-НА,СМОЛЕНСКОЙ ОБЛ.</v>
          </cell>
          <cell r="C212">
            <v>183</v>
          </cell>
          <cell r="D212">
            <v>53</v>
          </cell>
        </row>
        <row r="213">
          <cell r="A213" t="str">
            <v>ЗАО"ФИНАНСОВО-ПРОМЫШЛЕННАЯ ГРУППА"В.М.С."</v>
          </cell>
          <cell r="B213" t="str">
            <v>101000,МОСКВА,УЛ.МЯСНИЦКАЯ,Д.30/1-2,СТР.1</v>
          </cell>
          <cell r="C213">
            <v>180</v>
          </cell>
          <cell r="D213">
            <v>780</v>
          </cell>
        </row>
        <row r="214">
          <cell r="A214" t="str">
            <v>ФИРМА "ЕТЛ" (ООО)</v>
          </cell>
          <cell r="B214" t="str">
            <v>180023,Г.ПСКОВ,УЛ.2 ПЕСОЧНАЯ,Д.50</v>
          </cell>
          <cell r="C214">
            <v>177</v>
          </cell>
          <cell r="D214">
            <v>50</v>
          </cell>
        </row>
        <row r="215">
          <cell r="A215" t="str">
            <v>ТОВАРИЩЕСТВО С ОГРАНИЧЕННОЙ ОТВЕТСТВЕННОСТЬЮ "УНИВЕРСАЛ"</v>
          </cell>
          <cell r="B215" t="str">
            <v>674650 П.ЗАБАЙКАЛЬСК УЛ.ПЕРВОМАЙСКАЯ 2 КВ.1</v>
          </cell>
          <cell r="C215">
            <v>170</v>
          </cell>
          <cell r="D215">
            <v>39</v>
          </cell>
        </row>
        <row r="216">
          <cell r="A216" t="str">
            <v>ПКФ "РУССКИЙ ВЕК" (ТОО)</v>
          </cell>
          <cell r="B216" t="str">
            <v>440028 Г.ПЕНЗА УЛ.КУЛИБИНА 11-91</v>
          </cell>
          <cell r="C216">
            <v>170</v>
          </cell>
          <cell r="D216">
            <v>45</v>
          </cell>
        </row>
        <row r="217">
          <cell r="A217" t="str">
            <v>ООО "НЕВА-НОРД"</v>
          </cell>
          <cell r="B217" t="str">
            <v>197374,Г.С-ПЕТЕРБУРГ, УЛ.САВУШКИНА, Д.125,К.2 ТЕЛ.812 5155790</v>
          </cell>
          <cell r="C217">
            <v>162</v>
          </cell>
          <cell r="D217">
            <v>80</v>
          </cell>
        </row>
        <row r="218">
          <cell r="A218" t="str">
            <v>"ЭСАЛХ" АОЗТ</v>
          </cell>
          <cell r="B218" t="str">
            <v>188540 ЛЕНИНГР.ОБЛ.Г.СЛАНЦЫ КИНГИСЕППСКОЕ Ш.14</v>
          </cell>
          <cell r="C218">
            <v>161</v>
          </cell>
          <cell r="D218">
            <v>54</v>
          </cell>
        </row>
        <row r="219">
          <cell r="A219" t="str">
            <v>КАРЛИН ЮРИЙ МИХАЙЛОВИЧ СВИД-ВО №1485  ОТ 22.04.96 ПАСП.XV-АК 698409</v>
          </cell>
          <cell r="B219" t="str">
            <v>СПБ. Г.ЛОМОНОСОВ ПР.СВЕРДЛОВА 18А-19  РОССИЯ ТЕЛ 422-2523</v>
          </cell>
          <cell r="C219">
            <v>160</v>
          </cell>
          <cell r="D219">
            <v>70</v>
          </cell>
        </row>
        <row r="220">
          <cell r="A220" t="str">
            <v>ООО ПКФ "СЕЛЕЙ"</v>
          </cell>
          <cell r="B220" t="str">
            <v>664050 Г ИРКУТСК ПРОСПЕКТ КАРЛ-МАРКС-ШТАДТ 20-119</v>
          </cell>
          <cell r="C220">
            <v>160</v>
          </cell>
          <cell r="D220">
            <v>65</v>
          </cell>
        </row>
        <row r="221">
          <cell r="A221" t="str">
            <v>ЗАО"БАЛТИЙСКАЯ ГРУППА"</v>
          </cell>
          <cell r="B221" t="str">
            <v>190000, С-ПЕТЕРБУРГ УЛ.ПОЧТАМТСКАЯ 4</v>
          </cell>
          <cell r="C221">
            <v>160</v>
          </cell>
          <cell r="D221">
            <v>870</v>
          </cell>
        </row>
        <row r="222">
          <cell r="A222" t="str">
            <v>"АЛКОР ЭДВАНС ТРЕЙДИНГ" ЗАО</v>
          </cell>
          <cell r="B222" t="str">
            <v>198162, С-ПЕТЕРБУРГ, В.О.,12-Я ЛИНИЯ, 11</v>
          </cell>
          <cell r="C222">
            <v>156</v>
          </cell>
          <cell r="D222">
            <v>73</v>
          </cell>
        </row>
        <row r="223">
          <cell r="A223" t="str">
            <v>ТОО "ДИЛЕР"</v>
          </cell>
          <cell r="B223" t="str">
            <v>Г.ЧИТА УЛ.АМУРСКАЯ,52</v>
          </cell>
          <cell r="C223">
            <v>155</v>
          </cell>
          <cell r="D223">
            <v>65</v>
          </cell>
        </row>
        <row r="224">
          <cell r="A224" t="str">
            <v>ИНДИВИДУАЛЬНЫЙ ПРЕДПРИНИМАТЕЛЬ ПИНЧУК И. Б.</v>
          </cell>
          <cell r="B224" t="str">
            <v>174126 НОВГОРОДСКАЯ ОБЛ.,НОВГОРОДСКИЙ Р-ОН,РП ПАНКОВКА,УЛ.ПИОНЕРСКАЯ,Д.3,КВ.33</v>
          </cell>
          <cell r="C224">
            <v>154</v>
          </cell>
          <cell r="D224">
            <v>53</v>
          </cell>
        </row>
        <row r="225">
          <cell r="A225" t="str">
            <v>ТОО КЭНГ</v>
          </cell>
          <cell r="B225" t="str">
            <v>423807 НАБ ЧЕЛНЫ УЛ ГИДРОСТРОИТЕЛЕЙ 17</v>
          </cell>
          <cell r="C225">
            <v>153</v>
          </cell>
          <cell r="D225">
            <v>25</v>
          </cell>
        </row>
        <row r="226">
          <cell r="A226" t="str">
            <v>ООО "ЭКОПРОМКОМПЛЕКС"</v>
          </cell>
          <cell r="B226" t="str">
            <v>Г.ВЫБОРГ, ТАММИСУО</v>
          </cell>
          <cell r="C226">
            <v>150</v>
          </cell>
          <cell r="D226">
            <v>83</v>
          </cell>
        </row>
        <row r="227">
          <cell r="A227" t="str">
            <v>ООО "РЕМ ВМ"</v>
          </cell>
          <cell r="B227" t="str">
            <v>109544, Г.МОСКВА, УЛ.БИБЛИОТЕЧНАЯ, Д.27,КОМН.ПРАВЛ.ЖСК "КОЛОМНА"</v>
          </cell>
          <cell r="C227">
            <v>150</v>
          </cell>
          <cell r="D227">
            <v>83</v>
          </cell>
        </row>
        <row r="228">
          <cell r="A228" t="str">
            <v>ООО "МЕТЭКС"</v>
          </cell>
          <cell r="B228" t="str">
            <v>191028, С-ПЕТЕРБУРГ,ЛИТЕЙНЫЙ ПР.22</v>
          </cell>
          <cell r="C228">
            <v>144</v>
          </cell>
          <cell r="D228">
            <v>274</v>
          </cell>
        </row>
        <row r="229">
          <cell r="A229" t="str">
            <v>ООО "МАРКОС"</v>
          </cell>
          <cell r="B229" t="str">
            <v>614068 Г.ПЕРМЬ,УЛ.УСПЕНСКОГО 12</v>
          </cell>
          <cell r="C229">
            <v>142</v>
          </cell>
          <cell r="D229">
            <v>680</v>
          </cell>
        </row>
        <row r="230">
          <cell r="A230" t="str">
            <v>ОАО "САНКТ-ПЕТЕРБУРГ-МЕТАЛЛ" *7810218872</v>
          </cell>
          <cell r="B230" t="str">
            <v>196128 РОССИЯ Г.САНКТ-ПЕТЕРБУРГ, ПЛ.ЧЕРНЫШЕВСКОГО,5.</v>
          </cell>
          <cell r="C230">
            <v>141</v>
          </cell>
          <cell r="D230">
            <v>680</v>
          </cell>
        </row>
        <row r="231">
          <cell r="A231" t="str">
            <v>ООО"КОМПАНИЯ ПАЛАНТИН"</v>
          </cell>
          <cell r="B231" t="str">
            <v>125195,Г.МОСКВА УЛ.СМОЛЬНАЯ Д.37</v>
          </cell>
          <cell r="C231">
            <v>140</v>
          </cell>
          <cell r="D231">
            <v>77</v>
          </cell>
        </row>
        <row r="232">
          <cell r="A232" t="str">
            <v>ЗАО "ФИРМА ИНТЕГРАЛ"</v>
          </cell>
          <cell r="B232" t="str">
            <v>121002 МОСКВА МАЛ.МОГИЛЬЦЕВСКИЙ ПЕР. 3</v>
          </cell>
          <cell r="C232">
            <v>139</v>
          </cell>
          <cell r="D232">
            <v>802</v>
          </cell>
        </row>
        <row r="233">
          <cell r="A233" t="str">
            <v>ООО "ЭКОЛОГИЯ-МЕТАЛЛ"</v>
          </cell>
          <cell r="B233" t="str">
            <v>109428, МОСКВА, МИХАЙЛОВА, 39, СТР. 1</v>
          </cell>
          <cell r="C233">
            <v>138</v>
          </cell>
          <cell r="D233">
            <v>700</v>
          </cell>
        </row>
        <row r="234">
          <cell r="A234" t="str">
            <v>ООО "СТР"</v>
          </cell>
          <cell r="B234" t="str">
            <v>191040,С-ПЕТЕРБУРГ,ПР.ЛИГОВСКИЙ,43/45</v>
          </cell>
          <cell r="C234">
            <v>137</v>
          </cell>
          <cell r="D234">
            <v>72</v>
          </cell>
        </row>
        <row r="235">
          <cell r="A235" t="str">
            <v>ООО "ТОРГОВАЯ ПЛОЩАДЬ"</v>
          </cell>
          <cell r="B235" t="str">
            <v>180019,Г.ПСКОВ,УЛ.СОВЕТСКАЯ,93А</v>
          </cell>
          <cell r="C235">
            <v>134</v>
          </cell>
          <cell r="D235">
            <v>70</v>
          </cell>
        </row>
        <row r="236">
          <cell r="A236" t="str">
            <v>АСИПЕНОК ВЛАДИМИР ПАВЛОВИЧ</v>
          </cell>
          <cell r="B236" t="str">
            <v>Г.БЛАГОВЕЩЕНСК,УЛ.ПАРТИЗАНСКАЯ 22/2 КВ.92 ПАСПОРТ Y ЖО 615142</v>
          </cell>
          <cell r="C236">
            <v>134</v>
          </cell>
          <cell r="D236">
            <v>105</v>
          </cell>
        </row>
        <row r="237">
          <cell r="A237" t="str">
            <v>"РИК" ЗАО</v>
          </cell>
          <cell r="B237" t="str">
            <v>195257, С-ПЕТЕРБУРГ, ПР.НАУКИ 10, КОРП.1</v>
          </cell>
          <cell r="C237">
            <v>134</v>
          </cell>
          <cell r="D237">
            <v>200</v>
          </cell>
        </row>
        <row r="238">
          <cell r="A238" t="str">
            <v>СТРОИТЕЛЬНО-ПРОМЫШЛЕННОЕ АКЦИОНЕРНОЕ ОБЩЕСТВО "ПУС"</v>
          </cell>
          <cell r="B238" t="str">
            <v>674665 ЧИТИНСКАЯ ОБЛ,Г.КРАСНОКАМЕНСК,А/Я 5</v>
          </cell>
          <cell r="C238">
            <v>133</v>
          </cell>
          <cell r="D238">
            <v>79</v>
          </cell>
        </row>
        <row r="239">
          <cell r="A239" t="str">
            <v>ООО "НАВИ-2"</v>
          </cell>
          <cell r="B239" t="str">
            <v>197342,С-ПЕТЕРБУРГ,ул.НОВОСИБИРСКАЯ,д.18/5,ПОМ.1</v>
          </cell>
          <cell r="C239">
            <v>132</v>
          </cell>
          <cell r="D239">
            <v>95</v>
          </cell>
        </row>
        <row r="240">
          <cell r="A240" t="str">
            <v>ПРЕДПРИНИМАТЕЛЬ САМСОНОВА ГАЛИНА СЕРГЕЕВНА</v>
          </cell>
          <cell r="B240" t="str">
            <v>1103414000, 352130 Г.КРОПОТКИН, УЛ.КРАСНОДАРСКАЯ,135</v>
          </cell>
          <cell r="C240">
            <v>132</v>
          </cell>
          <cell r="D240">
            <v>70</v>
          </cell>
        </row>
        <row r="241">
          <cell r="A241" t="str">
            <v>ЗАО "АЗИМУТ"</v>
          </cell>
          <cell r="B241" t="str">
            <v>652000,КЕМЕРОВСКАЯ ОБЛ.,Г.ЮРГА,УЛ.КИРОВА,6</v>
          </cell>
          <cell r="C241">
            <v>130</v>
          </cell>
          <cell r="D241">
            <v>110</v>
          </cell>
        </row>
        <row r="242">
          <cell r="A242" t="str">
            <v>ИНДИВИДУАЛЬНЫЙ ПРЕДПРИНИМАТЕЛЬ ДУХАНИН ВИКТОР ВАСИЛЬЕВИЧ</v>
          </cell>
          <cell r="B242" t="str">
            <v>КАРЕЛИЯ Г.ЛАХДЕНПОХЬЯ УЛ.ТРУБАЧЕВА 7А-48</v>
          </cell>
          <cell r="C242">
            <v>130</v>
          </cell>
          <cell r="D242">
            <v>43</v>
          </cell>
        </row>
        <row r="243">
          <cell r="A243" t="str">
            <v>ЗАО НПФ "ВАЛЕ"</v>
          </cell>
          <cell r="B243" t="str">
            <v>454047 РОССИЯ ЧЕЛЯБИНСК УЛ.СТАЛЕВАРОВ 5</v>
          </cell>
          <cell r="C243">
            <v>129</v>
          </cell>
          <cell r="D243">
            <v>824</v>
          </cell>
        </row>
        <row r="244">
          <cell r="A244" t="str">
            <v>ООО "ВУМЕН"</v>
          </cell>
          <cell r="B244" t="str">
            <v>113519 МОСКВА УЛ.КРАСНОГО МАЯКА 13-4</v>
          </cell>
          <cell r="C244">
            <v>127</v>
          </cell>
          <cell r="D244">
            <v>67</v>
          </cell>
        </row>
        <row r="245">
          <cell r="A245" t="str">
            <v>ИЧП "АЛЕКС И СДКА"</v>
          </cell>
          <cell r="B245" t="str">
            <v>690017 Г.ВЛАДИВОСТОК УЛ.КАТЕРНАЯ 5 А -4</v>
          </cell>
          <cell r="C245">
            <v>127</v>
          </cell>
          <cell r="D245">
            <v>70</v>
          </cell>
        </row>
        <row r="246">
          <cell r="A246" t="str">
            <v>ООО "ЮРГАЛ"</v>
          </cell>
          <cell r="B246" t="str">
            <v>456203 Г.ЗЛАТОУСТ УЛ.КИРОВА Д3</v>
          </cell>
          <cell r="C246">
            <v>126</v>
          </cell>
          <cell r="D246">
            <v>90</v>
          </cell>
        </row>
        <row r="247">
          <cell r="A247" t="str">
            <v>Ч.П.ВЫСОТИН НИКОЛАЙ ИВАНОВИЧ      ПАСПОРТ I-СТ 694166 ОТ 07.09.76</v>
          </cell>
          <cell r="B247" t="str">
            <v>665470 Г.УСОЛЬЕ-СИБИРСКОЕ ИРК.ОБЛ УЛ.РОЗЫ ЛЮКСЕМБУРГ 5-82</v>
          </cell>
          <cell r="C247">
            <v>123</v>
          </cell>
          <cell r="D247">
            <v>80</v>
          </cell>
        </row>
        <row r="248">
          <cell r="A248" t="str">
            <v>ООО"СПЕЦТЕХПРОМ"</v>
          </cell>
          <cell r="B248" t="str">
            <v>191025,С-ПЕТЕРБУРГ,УЛ.ВОССТАНИЯ,Д.1/39,ЛИТ."Т",ПОМ.5-Н</v>
          </cell>
          <cell r="C248">
            <v>122</v>
          </cell>
          <cell r="D248">
            <v>500</v>
          </cell>
        </row>
        <row r="249">
          <cell r="A249" t="str">
            <v>ООО "МАТАДОР"</v>
          </cell>
          <cell r="B249" t="str">
            <v>673370 ЧИТИНСКАЯ ОБЛ.Г.ШИЛКА УЛ.ЛЕНИНА 78</v>
          </cell>
          <cell r="C249">
            <v>120</v>
          </cell>
          <cell r="D249">
            <v>80</v>
          </cell>
        </row>
        <row r="250">
          <cell r="A250" t="str">
            <v>ЗАО"ТОРГОВЫЙ ДОМ "ТАТ"</v>
          </cell>
          <cell r="B250" t="str">
            <v>162622,ВОЛОГОДСКАЯ ОБЛ.,Г.ЧЕРЕПОВЕЦ,    СОВЕТСКИЙ ПРОСП.,Д99-А</v>
          </cell>
          <cell r="C250">
            <v>120</v>
          </cell>
          <cell r="D250">
            <v>78</v>
          </cell>
        </row>
        <row r="251">
          <cell r="A251" t="str">
            <v>ООО "АРКАНА"</v>
          </cell>
          <cell r="B251" t="str">
            <v>664074 Г ИРКУТСК УЛ ДОБРОЛЮБОВА 1-58</v>
          </cell>
          <cell r="C251">
            <v>120</v>
          </cell>
          <cell r="D251">
            <v>110</v>
          </cell>
        </row>
        <row r="252">
          <cell r="A252" t="str">
            <v>ООО "ПАРУС"</v>
          </cell>
          <cell r="B252" t="str">
            <v>674650 ЧИТИНСКАЯ ОБЛАСТЬ П ЗАБАЙКАЛЬСК  УЛ КРАСНОАРМЕЙСКАЯ 7/12</v>
          </cell>
          <cell r="C252">
            <v>120</v>
          </cell>
          <cell r="D252">
            <v>40</v>
          </cell>
        </row>
        <row r="253">
          <cell r="A253" t="str">
            <v>ИСТРАТОВ НИКОЛАЙ АЛЕКСАНДРОВИЧ</v>
          </cell>
          <cell r="B253" t="str">
            <v>664058 Г ИРКУТСК УЛ ВАМПИЛОВА 13А-34</v>
          </cell>
          <cell r="C253">
            <v>119</v>
          </cell>
          <cell r="D253">
            <v>55</v>
          </cell>
        </row>
        <row r="254">
          <cell r="A254" t="str">
            <v>ЗАО "ТЕХКОМПЛЕКТ"</v>
          </cell>
          <cell r="B254" t="str">
            <v>462363, ОРЕНБУРГСКАЯ ОБЛ., Г.НОВОТРОИЦК,ПР. МЕТАЛЛУРГОВ, Д.25, КВ.81</v>
          </cell>
          <cell r="C254">
            <v>118</v>
          </cell>
          <cell r="D254">
            <v>136</v>
          </cell>
        </row>
        <row r="255">
          <cell r="A255" t="str">
            <v>СП ООО ТОРГОВЫЙ ДОМ "СУНГАРИ" (РОССИЙСКО-КИТАЙСКОЕ)</v>
          </cell>
          <cell r="B255" t="str">
            <v>664018 Г ИРКУТСК УЛ ПРИМОРСКАЯ 2А</v>
          </cell>
          <cell r="C255">
            <v>116</v>
          </cell>
          <cell r="D255">
            <v>65</v>
          </cell>
        </row>
        <row r="256">
          <cell r="A256" t="str">
            <v>ЧИП "ДАПС"</v>
          </cell>
          <cell r="B256" t="str">
            <v>633190 БЕРДСК МИКРОРАЙОН 15-40</v>
          </cell>
          <cell r="C256">
            <v>116</v>
          </cell>
          <cell r="D256">
            <v>100</v>
          </cell>
        </row>
        <row r="257">
          <cell r="A257" t="str">
            <v>ТОО ПКФ "ГЕНЕЗ"</v>
          </cell>
          <cell r="B257" t="str">
            <v>192241,С-ПЕТЕРБУРГ,УЛ.ТУРКУ,Д.31,КВ.277</v>
          </cell>
          <cell r="C257">
            <v>115</v>
          </cell>
          <cell r="D257">
            <v>87</v>
          </cell>
        </row>
        <row r="258">
          <cell r="A258" t="str">
            <v>"ЭЛИС СИТИ" ОБЩЕСТВО С ОГРАНИЧЕННОЙ ОТВЕТСТВЕННОСТЬЮ</v>
          </cell>
          <cell r="B258" t="str">
            <v>674665 ЧИТИНСКАЯ ОБЛ.,Г.КРАСНОКАМЕНСК, Д. 105, КВ.41</v>
          </cell>
          <cell r="C258">
            <v>111</v>
          </cell>
          <cell r="D258">
            <v>23</v>
          </cell>
        </row>
        <row r="259">
          <cell r="A259" t="str">
            <v>ООО"ПЕРСПЕКТИВА"</v>
          </cell>
          <cell r="B259" t="str">
            <v>191194, С-ПЕТЕРБУРГ,УЛ.ЧАЙКОВСКОГО 65,ПОМ.7Н</v>
          </cell>
          <cell r="C259">
            <v>110</v>
          </cell>
          <cell r="D259">
            <v>151</v>
          </cell>
        </row>
        <row r="260">
          <cell r="A260" t="str">
            <v>ОАО"ЗВЕЗДА"</v>
          </cell>
          <cell r="B260" t="str">
            <v>193012,СПБ,УЛ.БАБУШКИНА,123</v>
          </cell>
          <cell r="C260">
            <v>109</v>
          </cell>
          <cell r="D260">
            <v>50</v>
          </cell>
        </row>
        <row r="261">
          <cell r="A261" t="str">
            <v>АК НОВОМОСКОВСКБЫТХИМ</v>
          </cell>
          <cell r="B261" t="str">
            <v>301670 НОВОМОСКОВСК КОМСОМОЛЬСКОЕ ШОССЕ 64</v>
          </cell>
          <cell r="C261">
            <v>109</v>
          </cell>
          <cell r="D261">
            <v>33</v>
          </cell>
        </row>
        <row r="262">
          <cell r="A262" t="str">
            <v>АО "НОВОЛИПЕЦКИЙ МЕТКОМБИНАТ"</v>
          </cell>
          <cell r="B262" t="str">
            <v>398040, Г.ЛИПЕЦК, ПЛ.МЕТАЛЛУРГОВ, 2</v>
          </cell>
          <cell r="C262">
            <v>106</v>
          </cell>
          <cell r="D262">
            <v>149</v>
          </cell>
        </row>
        <row r="263">
          <cell r="A263" t="str">
            <v>СОЛОВЬЕВ Н.К.ЧАСТ.ПРЕДПРИН.С-ВО И №2963</v>
          </cell>
          <cell r="B263" t="str">
            <v>Г.КРАСНОКАМЕНСК ДОМ 15-Ц КВ.8</v>
          </cell>
          <cell r="C263">
            <v>104</v>
          </cell>
          <cell r="D263">
            <v>27</v>
          </cell>
        </row>
        <row r="264">
          <cell r="A264" t="str">
            <v>ТОО ПРЕДПРИЯТИЕ "РОСТОК"</v>
          </cell>
          <cell r="B264" t="str">
            <v>454081 РОССИЯ Г.ЧЕЛЯБИНСК УЛ.ГОРЬКОГО, 47</v>
          </cell>
          <cell r="C264">
            <v>104</v>
          </cell>
          <cell r="D264">
            <v>550</v>
          </cell>
        </row>
        <row r="265">
          <cell r="A265" t="str">
            <v>ЧИТИНСКОЕ ЗАГОТАВИТЕЛЬНОЕ ПРОИЗВОДСТВЕН-НО-КОМЕРЧЕСКОЕ ПРЕДПРИЯТИЕ (ТОО)</v>
          </cell>
          <cell r="B265" t="str">
            <v>Г.ЧИТА, ИНГОДИНСКИЙ Р-Н,УЛ.КИРОВА ,1</v>
          </cell>
          <cell r="C265">
            <v>103</v>
          </cell>
          <cell r="D265">
            <v>55</v>
          </cell>
        </row>
        <row r="266">
          <cell r="A266" t="str">
            <v>ЗАО "ТИМЕНС"</v>
          </cell>
          <cell r="B266" t="str">
            <v>620003 РОССИЯ ЕКАТЕРИНБУРГ УЛ. 8 МАРТА, 267А - 204</v>
          </cell>
          <cell r="C266">
            <v>102</v>
          </cell>
          <cell r="D266">
            <v>615</v>
          </cell>
        </row>
        <row r="267">
          <cell r="A267" t="str">
            <v>АОЗТ "ТЕХМЕТ"</v>
          </cell>
          <cell r="B267" t="str">
            <v>188900 Г.ВЫБОРГ ПЕКАРНЫЙ ПЕРЕУЛОК, Д.3</v>
          </cell>
          <cell r="C267">
            <v>101</v>
          </cell>
          <cell r="D267">
            <v>95</v>
          </cell>
        </row>
        <row r="268">
          <cell r="A268" t="str">
            <v>ООО"ЭКОМЕТ"</v>
          </cell>
          <cell r="B268" t="str">
            <v>199155, С-ПЕТЕРБУРГ,ОДОЕВСКОГО 24 КОРП.1</v>
          </cell>
          <cell r="C268">
            <v>100</v>
          </cell>
          <cell r="D268">
            <v>80</v>
          </cell>
        </row>
        <row r="269">
          <cell r="A269" t="str">
            <v>МИХАЙЛИК АЛЕКСЕЙ НИКОЛАЕВИЧ РП 924</v>
          </cell>
          <cell r="B269" t="str">
            <v>672022 Г.ЧТИТА УЛ.ЭНТУЗИАСТОВ 79,КВ.65</v>
          </cell>
          <cell r="C269">
            <v>100</v>
          </cell>
          <cell r="D269">
            <v>40</v>
          </cell>
        </row>
        <row r="270">
          <cell r="A270" t="str">
            <v>ОАО "ПОДПОРОЖСКИЙ ПОРТ"</v>
          </cell>
          <cell r="B270" t="str">
            <v>187741 П.НИКОЛЬСКИЙ ПОДПОРОЖСКИЙ Р-Н,ЛЕН.ОБЛ (ПО ПОР.ЗАО НПО "СЕВЕРСПЛАВ")</v>
          </cell>
          <cell r="C270">
            <v>100</v>
          </cell>
          <cell r="D270">
            <v>87</v>
          </cell>
        </row>
        <row r="271">
          <cell r="A271" t="str">
            <v>ТОО "ИН УРАЛ"</v>
          </cell>
          <cell r="B271" t="str">
            <v>623730 РОССИЯ РЕЖ УЛ. ПУШКИНА, 3 ТЕЛ. 22-50-89</v>
          </cell>
          <cell r="C271">
            <v>99</v>
          </cell>
          <cell r="D271">
            <v>650</v>
          </cell>
        </row>
        <row r="272">
          <cell r="A272" t="str">
            <v>ЗАО "ЭЛАНИТ"</v>
          </cell>
          <cell r="B272" t="str">
            <v>366720 НАЗРАНЬ ИНГУШЕТИЯ УЛ.МОСКОВСКАЯ,13А</v>
          </cell>
          <cell r="C272">
            <v>99</v>
          </cell>
          <cell r="D272">
            <v>412</v>
          </cell>
        </row>
        <row r="273">
          <cell r="A273" t="str">
            <v>ООО "МАСТЕРЪ"</v>
          </cell>
          <cell r="B273" t="str">
            <v>190121, С-ПЕТЕРБУРГ,АНГЛИЙСКИЙ ПР.,19,КВ.236</v>
          </cell>
          <cell r="C273">
            <v>98</v>
          </cell>
          <cell r="D273">
            <v>64</v>
          </cell>
        </row>
        <row r="274">
          <cell r="A274" t="str">
            <v>ДОНЦОВ АЛЕКСАНДР СЕРГЕЕВИЧ</v>
          </cell>
          <cell r="B274" t="str">
            <v>БЛАГОВЕЩЕНСК,УЛ.СТУДЕНЧЕСКАЯ 35-201 ПАСПОРТ V-ЖО 526001</v>
          </cell>
          <cell r="C274">
            <v>98</v>
          </cell>
          <cell r="D274">
            <v>90</v>
          </cell>
        </row>
        <row r="275">
          <cell r="A275" t="str">
            <v>ЕСАУЛЕНКО АНАТОЛИЙ ВЛАДИМИРОВИЧ</v>
          </cell>
          <cell r="B275" t="str">
            <v>БЛАГОВЕЩЕНСК,УЛ.АМУРСКАЯ 32-37 ПАСПОРТI-ЖО 557474</v>
          </cell>
          <cell r="C275">
            <v>97</v>
          </cell>
          <cell r="D275">
            <v>90</v>
          </cell>
        </row>
        <row r="276">
          <cell r="A276" t="str">
            <v>ПРЕДПРИНИМАТЕЛЬ МИХАЙЛИК В.Н.</v>
          </cell>
          <cell r="B276" t="str">
            <v>674665,Г.КРАСНОКАМЕНСК ЧИТИНСКОЙ ОБЛ.,  Д.410 КВ.136</v>
          </cell>
          <cell r="C276">
            <v>97</v>
          </cell>
          <cell r="D276">
            <v>33</v>
          </cell>
        </row>
        <row r="277">
          <cell r="A277" t="str">
            <v>ООО"ЛИНА",692060,Г.ЛЕСОЗАВОДСК,</v>
          </cell>
          <cell r="B277" t="str">
            <v>УЛ.БУДНИКА,111</v>
          </cell>
          <cell r="C277">
            <v>96</v>
          </cell>
          <cell r="D277">
            <v>55</v>
          </cell>
        </row>
        <row r="278">
          <cell r="A278" t="str">
            <v>ООО "ПРИЗМА-СЕРВИС"</v>
          </cell>
          <cell r="B278" t="str">
            <v>160004 Г. ВОЛОГДА, УЛ. ГОНЧАРНАЯ 10</v>
          </cell>
          <cell r="C278">
            <v>95</v>
          </cell>
          <cell r="D278">
            <v>78</v>
          </cell>
        </row>
        <row r="279">
          <cell r="A279" t="str">
            <v>ООО "АЭ"</v>
          </cell>
          <cell r="B279" t="str">
            <v>300060 Г.ТУЛА РП СКУРАТОВСКИЙ ВАРВАРОВ- СКИЙ ПР.Д.12</v>
          </cell>
          <cell r="C279">
            <v>95</v>
          </cell>
          <cell r="D279">
            <v>74</v>
          </cell>
        </row>
        <row r="280">
          <cell r="A280" t="str">
            <v>ТОО ФИРМА  "ДИНАМИКА"</v>
          </cell>
          <cell r="B280" t="str">
            <v>614022 Г.ПЕРМЬ, УЛ.САМОЛЕТНАЯ 34-12</v>
          </cell>
          <cell r="C280">
            <v>92</v>
          </cell>
          <cell r="D280">
            <v>672</v>
          </cell>
        </row>
        <row r="281">
          <cell r="A281" t="str">
            <v>ЗАО "МРК"</v>
          </cell>
          <cell r="B281" t="str">
            <v>236004 КАЛИHИHГРАД,АЛЛЕЯ СМЕЛЫХ 31</v>
          </cell>
          <cell r="C281">
            <v>88</v>
          </cell>
          <cell r="D281">
            <v>605</v>
          </cell>
        </row>
        <row r="282">
          <cell r="A282" t="str">
            <v>ООО ПКП "МЕТПРОМ"</v>
          </cell>
          <cell r="B282" t="str">
            <v>394000 Г.ВОРОНЕЖ,УЛ.НИКИТИНСКАЯ,Д.1</v>
          </cell>
          <cell r="C282">
            <v>86</v>
          </cell>
          <cell r="D282">
            <v>75</v>
          </cell>
        </row>
        <row r="283">
          <cell r="A283" t="str">
            <v>ООО"РАУМЕТ"</v>
          </cell>
          <cell r="B283" t="str">
            <v>193036,С-ПЕТЕРБУРГ,ЛИГОВСКИЙ ПР.,29</v>
          </cell>
          <cell r="C283">
            <v>86</v>
          </cell>
          <cell r="D283">
            <v>67</v>
          </cell>
        </row>
        <row r="284">
          <cell r="A284" t="str">
            <v>АООТ "ЩЕРБИНКАВТОРЦВЕТМЕТ"</v>
          </cell>
          <cell r="B284" t="str">
            <v>142111 М.О.ПОДОЛЬСК-11</v>
          </cell>
          <cell r="C284">
            <v>86</v>
          </cell>
          <cell r="D284">
            <v>561</v>
          </cell>
        </row>
        <row r="285">
          <cell r="A285" t="str">
            <v>"АУСТЕНИТ" ООО</v>
          </cell>
          <cell r="B285" t="str">
            <v>191104, С-ПЕТЕРБУРГ,УЛ.ЧАЙКОВСКОГО,65/67, ПОМ.7-Н</v>
          </cell>
          <cell r="C285">
            <v>81</v>
          </cell>
          <cell r="D285">
            <v>738</v>
          </cell>
        </row>
        <row r="286">
          <cell r="A286" t="str">
            <v>ООО "ФИРМА ИНКО"</v>
          </cell>
          <cell r="B286" t="str">
            <v>113208 МОСКВА,СУМСКОЙ ПР-Д,2/3  ТЕЛ.232-29-80</v>
          </cell>
          <cell r="C286">
            <v>80</v>
          </cell>
          <cell r="D286">
            <v>900</v>
          </cell>
        </row>
        <row r="287">
          <cell r="A287" t="str">
            <v>ООО "НПТБ" / СИМБ ЛТД.</v>
          </cell>
          <cell r="B287" t="str">
            <v>198095 С-ПЕТЕРБУРГ,ОГОРОДНЫЙ ПЕР.5</v>
          </cell>
          <cell r="C287">
            <v>80</v>
          </cell>
          <cell r="D287">
            <v>286</v>
          </cell>
        </row>
        <row r="288">
          <cell r="A288" t="str">
            <v>"РОККО" ООО</v>
          </cell>
          <cell r="B288" t="str">
            <v>196105, С-ПЕТЕРБУРГ,ПР.Ю.ГАГАРИНА 1</v>
          </cell>
          <cell r="C288">
            <v>80</v>
          </cell>
          <cell r="D288">
            <v>727</v>
          </cell>
        </row>
        <row r="289">
          <cell r="A289" t="str">
            <v>ЗАО "НАРОДНАЯ ЭКСПОРТНАЯ КОМПАНИЯ"</v>
          </cell>
          <cell r="B289" t="str">
            <v>117908, МОСКВА, УЛ.ОРДЖОНИКИДЗЕ 11</v>
          </cell>
          <cell r="C289">
            <v>80</v>
          </cell>
          <cell r="D289">
            <v>1835</v>
          </cell>
        </row>
        <row r="290">
          <cell r="A290" t="str">
            <v>ЗАО "МЕТАЛЛ ЮВ"</v>
          </cell>
          <cell r="B290" t="str">
            <v>127322, Г.МОСКВА, УЛ.МИЛАШЕНКОВА, Д.10, КВ.96</v>
          </cell>
          <cell r="C290">
            <v>79</v>
          </cell>
          <cell r="D290">
            <v>690</v>
          </cell>
        </row>
        <row r="291">
          <cell r="A291" t="str">
            <v>ЗАО"МЕТАЛЛУРГИЯ ВТОРИЧНОГО АЛЮМИНИЯ"</v>
          </cell>
          <cell r="B291" t="str">
            <v>129110 Г.МОСКВА ПР-Т МИРА 57</v>
          </cell>
          <cell r="C291">
            <v>77</v>
          </cell>
          <cell r="D291">
            <v>869</v>
          </cell>
        </row>
        <row r="292">
          <cell r="A292" t="str">
            <v>АООТ "ПСКОВИНКОМ"</v>
          </cell>
          <cell r="B292" t="str">
            <v>180004,Г.ПСКОВ,УЛ.БАСТИОННАЯ,9-А</v>
          </cell>
          <cell r="C292">
            <v>76</v>
          </cell>
          <cell r="D292">
            <v>75</v>
          </cell>
        </row>
        <row r="293">
          <cell r="A293" t="str">
            <v>ООО "ФЭН-ЭЛЕКТРОНИК"</v>
          </cell>
          <cell r="B293" t="str">
            <v>Г.УССУРИЙСК УЛ.ЛЕНИНА,91</v>
          </cell>
          <cell r="C293">
            <v>75</v>
          </cell>
          <cell r="D293">
            <v>415</v>
          </cell>
        </row>
        <row r="294">
          <cell r="A294" t="str">
            <v>ПРЕДПРИНИМАТЕЛЬ ПЕКУТ ТАМАРА МИХАЙЛОВНА</v>
          </cell>
          <cell r="B294" t="str">
            <v>690069 Г.ВЛАДИВОСТОК,ПРОСП.100 ВЛАД-КУ,128А, КВ.51 ТЕЛ.31-25-41</v>
          </cell>
          <cell r="C294">
            <v>75</v>
          </cell>
          <cell r="D294">
            <v>150</v>
          </cell>
        </row>
        <row r="295">
          <cell r="A295" t="str">
            <v>ЧАСТНОЕ ПРЕДПРИЯТИЕ "РУБИН" ПАЛЬШИНЫХ</v>
          </cell>
          <cell r="B295" t="str">
            <v>674610 Г.БОРЗЯ,УЛ.ПУШКИНА,1</v>
          </cell>
          <cell r="C295">
            <v>74</v>
          </cell>
          <cell r="D295">
            <v>39</v>
          </cell>
        </row>
        <row r="296">
          <cell r="A296" t="str">
            <v>ТОО "ТЕРМИНАЛ-КОМПЛЕКС"</v>
          </cell>
          <cell r="B296" t="str">
            <v>/ДЛЯ ЗАО "ВТОРПРОМРЕСУРСЫ"МОСКВА/ 142111 М.О.ПОДОЛЬСК НЕФТЕБАЗОВСКИЙ</v>
          </cell>
          <cell r="C296">
            <v>73</v>
          </cell>
          <cell r="D296">
            <v>774</v>
          </cell>
        </row>
        <row r="297">
          <cell r="A297" t="str">
            <v>ЗАО "СЕЛЬХОЗЭКСПОРТ"</v>
          </cell>
          <cell r="B297" t="str">
            <v>127427 МОСКВА ДМИТРОВСКОЕ ШОССЕ Д.107 КОМ.254 485-59-90</v>
          </cell>
          <cell r="C297">
            <v>69</v>
          </cell>
          <cell r="D297">
            <v>2121</v>
          </cell>
        </row>
        <row r="298">
          <cell r="A298" t="str">
            <v>ТОО КПФ "ШАХТОРУДСТРОЙ" *6623000095</v>
          </cell>
          <cell r="B298" t="str">
            <v>622001 РОССИЯ Н-ТАГИЛ А/Я 254</v>
          </cell>
          <cell r="C298">
            <v>66</v>
          </cell>
          <cell r="D298">
            <v>360</v>
          </cell>
        </row>
        <row r="299">
          <cell r="A299" t="str">
            <v>"ВВС ПЛЮС" ООО</v>
          </cell>
          <cell r="B299" t="str">
            <v>194902, С-ПЕТЕРБУРГ,ВЫБОРГСКОЕ ШОССЕ,226</v>
          </cell>
          <cell r="C299">
            <v>63</v>
          </cell>
          <cell r="D299">
            <v>825</v>
          </cell>
        </row>
        <row r="300">
          <cell r="A300" t="str">
            <v>ЧП КРАПИВКО СЕРГЕЙ ИВАНОВИЧ РП 9010</v>
          </cell>
          <cell r="B300" t="str">
            <v>672039 ЧИТА УЛ УКРАИНСКИЙ БУЛЬВАР 28 КВ 63</v>
          </cell>
          <cell r="C300">
            <v>63</v>
          </cell>
          <cell r="D300">
            <v>60</v>
          </cell>
        </row>
        <row r="301">
          <cell r="A301" t="str">
            <v>ТОО "РИБОН"</v>
          </cell>
          <cell r="B301" t="str">
            <v>Г.ВОСКРЕСЕНСК МОСКОВСКОЙ ОБЛ. РОССИЯ</v>
          </cell>
          <cell r="C301">
            <v>62</v>
          </cell>
          <cell r="D301">
            <v>349</v>
          </cell>
        </row>
        <row r="302">
          <cell r="A302" t="str">
            <v>ЗАО"ЛЕВАРТ"</v>
          </cell>
          <cell r="B302" t="str">
            <v>РОССИЯ 140200 Г.ВОСКРЕСЕНСК, УЛ.ГАРАЖНАЯ</v>
          </cell>
          <cell r="C302">
            <v>61</v>
          </cell>
          <cell r="D302">
            <v>42</v>
          </cell>
        </row>
        <row r="303">
          <cell r="A303" t="str">
            <v>ООО "ЭНЕРГИЯ 97"</v>
          </cell>
          <cell r="B303" t="str">
            <v>125047,МОСКВА,ОРУЖЕЙНЫЙ ПЕР.,5-9</v>
          </cell>
          <cell r="C303">
            <v>60</v>
          </cell>
          <cell r="D303">
            <v>980</v>
          </cell>
        </row>
        <row r="304">
          <cell r="A304" t="str">
            <v>ООО ГЕРЦОГ</v>
          </cell>
          <cell r="B304" t="str">
            <v>188909 Г. ВЫСОЦК УЛ.КИРОВСКАЯ,2 КВ.14</v>
          </cell>
          <cell r="C304">
            <v>60</v>
          </cell>
          <cell r="D304">
            <v>59</v>
          </cell>
        </row>
        <row r="305">
          <cell r="A305" t="str">
            <v>OOO "ТЕОДОР"</v>
          </cell>
          <cell r="B305" t="str">
            <v>193036, С-ПЕТЕРБУРГ,ЛИГОВСКИЙ ПР.,Д.29,ПОМ.16-Н.</v>
          </cell>
          <cell r="C305">
            <v>60</v>
          </cell>
          <cell r="D305">
            <v>75</v>
          </cell>
        </row>
        <row r="306">
          <cell r="A306" t="str">
            <v>ООО "ТОРКОМ"</v>
          </cell>
          <cell r="B306" t="str">
            <v>600014,Г.ВЛАДИМИР,ПР.СТРОИТЕЛЕЙ,20А</v>
          </cell>
          <cell r="C306">
            <v>60</v>
          </cell>
          <cell r="D306">
            <v>65</v>
          </cell>
        </row>
        <row r="307">
          <cell r="A307" t="str">
            <v>ТОО ДВНПЦ"ОКЕАН"</v>
          </cell>
          <cell r="B307" t="str">
            <v>Г.ВЛАДИВОСТОК УЛ.3-Я СТРОИТЕЛЬНАЯ 16 ТЕЛ 232312</v>
          </cell>
          <cell r="C307">
            <v>60</v>
          </cell>
          <cell r="D307">
            <v>75</v>
          </cell>
        </row>
        <row r="308">
          <cell r="A308" t="str">
            <v>ТАНКОВ ЛЕОНИД ГРИГОРЬЕВИЧ ИНДИВИДУАЛЬНЫЙ ПРЕДПРИНИМАТЕЛЬ</v>
          </cell>
          <cell r="B308" t="str">
            <v>188540 Г.СЛАНЦЫ УЛ.ЛЕНИНА Д0.30Б КВ.56</v>
          </cell>
          <cell r="C308">
            <v>59</v>
          </cell>
          <cell r="D308">
            <v>56</v>
          </cell>
        </row>
        <row r="309">
          <cell r="A309" t="str">
            <v>"СВЕЛЕН" ЗАО</v>
          </cell>
          <cell r="B309" t="str">
            <v>194156, С-ПЕТЕРБУРГ,СЕРДОБОЛЬСКАЯ,1</v>
          </cell>
          <cell r="C309">
            <v>59</v>
          </cell>
          <cell r="D309">
            <v>841</v>
          </cell>
        </row>
        <row r="310">
          <cell r="A310" t="str">
            <v>ЗАО "УПРАВЛЕНИЕ МЕТАЛЛМОНТАЖ"</v>
          </cell>
          <cell r="B310" t="str">
            <v>117342,Г.МОСКВА,УЛ.БУТЛЕРОВА,Д.24,ПОМ ПРАВЛЕНИЯ</v>
          </cell>
          <cell r="C310">
            <v>59</v>
          </cell>
          <cell r="D310">
            <v>600</v>
          </cell>
        </row>
        <row r="311">
          <cell r="A311" t="str">
            <v>ИНДИВИДУАЛЬНЫЙ ПРЕДПРИНИМАТЕЛЬ АЛИЕВА НАТАЛЬЯ МИХАЙЛОВНА</v>
          </cell>
          <cell r="B311" t="str">
            <v>175045 НОВГОРОДСКАЯ ОБЛ СОЛЕЦКИЙ Р-Н,Д ВЫБИТИ</v>
          </cell>
          <cell r="C311">
            <v>58</v>
          </cell>
          <cell r="D311">
            <v>85</v>
          </cell>
        </row>
        <row r="312">
          <cell r="A312" t="str">
            <v>ПК РЕСУРС</v>
          </cell>
          <cell r="B312" t="str">
            <v>603108, Н.НОВГОРОД, ПР-Д БАЗОВЫЙ 1А 46 53 08</v>
          </cell>
          <cell r="C312">
            <v>58</v>
          </cell>
          <cell r="D312">
            <v>417</v>
          </cell>
        </row>
        <row r="313">
          <cell r="A313" t="str">
            <v>ООО "ВАДИРА"</v>
          </cell>
          <cell r="B313" t="str">
            <v>1107401366,355000,Г.СТАВРОПОЛЬ,ПР-Т,К.МАРКСА,15</v>
          </cell>
          <cell r="C313">
            <v>58</v>
          </cell>
          <cell r="D313">
            <v>36</v>
          </cell>
        </row>
        <row r="314">
          <cell r="A314" t="str">
            <v>ООО "КОМПАНИЯ "АКТИС"</v>
          </cell>
          <cell r="B314" t="str">
            <v>117571,МОСКВА,ПРОСПЕКТ ВЕРНАДСКОГО,Д.125</v>
          </cell>
          <cell r="C314">
            <v>58</v>
          </cell>
          <cell r="D314">
            <v>979</v>
          </cell>
        </row>
        <row r="315">
          <cell r="A315" t="str">
            <v>ТОО "АРТЕМИДА"</v>
          </cell>
          <cell r="B315" t="str">
            <v>672012 ЧИТА УГДАНСКАЯ 40 КВ.31</v>
          </cell>
          <cell r="C315">
            <v>55</v>
          </cell>
          <cell r="D315">
            <v>60</v>
          </cell>
        </row>
        <row r="316">
          <cell r="A316" t="str">
            <v>ООО "УРАЛ-НЕВА-ТОРГМЕТАЛЛ"</v>
          </cell>
          <cell r="B316" t="str">
            <v>620057 РОССИЯ Г.ЕКАТЕРИНБУРГ, УЛ.КОРЕПИНА,56</v>
          </cell>
          <cell r="C316">
            <v>55</v>
          </cell>
          <cell r="D316">
            <v>650</v>
          </cell>
        </row>
        <row r="317">
          <cell r="A317" t="str">
            <v>ЗАО ФИРМА "АГРОПРОМСТРОЙКОМПЛЕКТ"</v>
          </cell>
          <cell r="B317" t="str">
            <v>180007,Г.ПСКОВ,УЛ.ИНЖЕНЕРНАЯ,Д.9</v>
          </cell>
          <cell r="C317">
            <v>55</v>
          </cell>
          <cell r="D317">
            <v>46</v>
          </cell>
        </row>
        <row r="318">
          <cell r="A318" t="str">
            <v>ООО "ТРАНСМЕТ"</v>
          </cell>
          <cell r="B318" t="str">
            <v>358000 КАЛМЫКИЯ,Г.ЭЛИСТА УЛ.ЛЕНИНА 249-505</v>
          </cell>
          <cell r="C318">
            <v>55</v>
          </cell>
          <cell r="D318">
            <v>620</v>
          </cell>
        </row>
        <row r="319">
          <cell r="A319" t="str">
            <v>ООО "СТРОЙПРОЕКТ-ХОЛДИНГ"</v>
          </cell>
          <cell r="B319" t="str">
            <v>198097 РОССИЯ С-ПЕТЕРБУРГ УЛ.ТРЕФОЛЕВА,42</v>
          </cell>
          <cell r="C319">
            <v>54</v>
          </cell>
          <cell r="D319">
            <v>65</v>
          </cell>
        </row>
        <row r="320">
          <cell r="A320" t="str">
            <v>ООО "ПРОМЫШЛЕННАЯ ГРУППА "РОСЦВЕТМЕТ"</v>
          </cell>
          <cell r="B320" t="str">
            <v>117513 РОССИЯ МОСКВА ПР.ЛЕНИНСКИЙ Д.123 КОР.1 КОМН.ПРАВЛЕНИЯ</v>
          </cell>
          <cell r="C320">
            <v>53</v>
          </cell>
          <cell r="D320">
            <v>700</v>
          </cell>
        </row>
        <row r="321">
          <cell r="A321" t="str">
            <v>ТОО ТАКТ</v>
          </cell>
          <cell r="B321" t="str">
            <v>198255,Г.СПБ,ПР. ВЕТЕРАНОВ 13-31</v>
          </cell>
          <cell r="C321">
            <v>53</v>
          </cell>
          <cell r="D321">
            <v>550</v>
          </cell>
        </row>
        <row r="322">
          <cell r="A322" t="str">
            <v>ООО "НОРД-ИНВЕСТ"</v>
          </cell>
          <cell r="B322" t="str">
            <v>665806 ИРКУТСКАЯ ОБЛ Г АНГАРСК УЛ О.КОШЕВОГО Д 9</v>
          </cell>
          <cell r="C322">
            <v>53</v>
          </cell>
          <cell r="D322">
            <v>50</v>
          </cell>
        </row>
        <row r="323">
          <cell r="A323" t="str">
            <v>ТОО "АЭРОПОРТ МЕНЗА"</v>
          </cell>
          <cell r="B323" t="str">
            <v>673030 ЧИТИНСКАЯ ОБЛ.КРАСНОЧИКОЙСКИЙ Р-НС.КРАСНЫЙ ЧИКОЙ(Г.ЧИТА УЛ.ЗВЕЗНАЯ14 КВ55</v>
          </cell>
          <cell r="C323">
            <v>52</v>
          </cell>
          <cell r="D323">
            <v>67</v>
          </cell>
        </row>
        <row r="324">
          <cell r="A324" t="str">
            <v>ООО "ПКФ  А Я К С"</v>
          </cell>
          <cell r="B324" t="str">
            <v>111024 Г.МОСКВА,УЛ.2-Я КАБЕЛЬНАЯ,10</v>
          </cell>
          <cell r="C324">
            <v>52</v>
          </cell>
          <cell r="D324">
            <v>775</v>
          </cell>
        </row>
        <row r="325">
          <cell r="A325" t="str">
            <v>ООО"СЕЗАР"</v>
          </cell>
          <cell r="B325" t="str">
            <v>193313,С-ПЕТЕРБУРГ,ПР.БОЛЬШЕВИКОВ,9,КОРП.1</v>
          </cell>
          <cell r="C325">
            <v>51</v>
          </cell>
          <cell r="D325">
            <v>1175</v>
          </cell>
        </row>
        <row r="326">
          <cell r="A326" t="str">
            <v>ИНДИВИДУАЛЬНЫЙ ПРЕДПРИНИМАТЕЛЬ ВОТИНЦЕВ НИКОЛАЙ НИКОЛАЕВИЧ</v>
          </cell>
          <cell r="B326" t="str">
            <v>674650 РП.ЗАБАЙКАЛЬСК УЛ.КОМСОМОЛЬСКАЯ  17А КВ.1</v>
          </cell>
          <cell r="C326">
            <v>51</v>
          </cell>
          <cell r="D326">
            <v>44</v>
          </cell>
        </row>
        <row r="327">
          <cell r="A327" t="str">
            <v>АКЦИОНЕРНОЕ ОБЩЕСТВО "АЗОТ"</v>
          </cell>
          <cell r="B327" t="str">
            <v>618401 ПЕРМСКАЯ ОБЛ., Г.БЕРЕЗНИКИ,ЧУРТАНСКОЕ ШОССЕ 75</v>
          </cell>
          <cell r="C327">
            <v>51</v>
          </cell>
          <cell r="D327">
            <v>600</v>
          </cell>
        </row>
        <row r="328">
          <cell r="A328" t="str">
            <v>ООО "ГРАДОН"</v>
          </cell>
          <cell r="B328" t="str">
            <v>170028, Г.ТВЕРЬ, УЛ.ЛУКИНА,4</v>
          </cell>
          <cell r="C328">
            <v>51</v>
          </cell>
          <cell r="D328">
            <v>80</v>
          </cell>
        </row>
        <row r="329">
          <cell r="A329" t="str">
            <v>ЗАО"ИНТЕРКОН"</v>
          </cell>
          <cell r="B329" t="str">
            <v>190000,С-ПЕТЕРБУРГ,УЛ.Б.МОРСКАЯ 35</v>
          </cell>
          <cell r="C329">
            <v>50</v>
          </cell>
          <cell r="D329">
            <v>590</v>
          </cell>
        </row>
        <row r="330">
          <cell r="A330" t="str">
            <v>ООО "ФУЛАЙ"</v>
          </cell>
          <cell r="B330" t="str">
            <v>664050 Г ИРКУТСК УЛ БАЙКАЛЬСКАЯ 266-17</v>
          </cell>
          <cell r="C330">
            <v>50</v>
          </cell>
          <cell r="D330">
            <v>70</v>
          </cell>
        </row>
        <row r="331">
          <cell r="A331" t="str">
            <v>ООО   "АРСЕHАЛ"</v>
          </cell>
          <cell r="B331" t="str">
            <v>182100 ПСК.ОБЛ.Г.В-ЛУКИ УЛ.3-Й УДАРHОЙ АРМИИ Д.69</v>
          </cell>
          <cell r="C331">
            <v>50</v>
          </cell>
          <cell r="D331">
            <v>44</v>
          </cell>
        </row>
        <row r="332">
          <cell r="A332" t="str">
            <v>ООО "МИРАНДА"</v>
          </cell>
          <cell r="B332" t="str">
            <v>692676 С.ГАЛЕНКИ УЛ.КАЛИНИНА 93 ОКТЯБРЬСКОГО РАЙОНА ПРИМОРСКОГО КРАЯ</v>
          </cell>
          <cell r="C332">
            <v>50</v>
          </cell>
          <cell r="D332">
            <v>102</v>
          </cell>
        </row>
        <row r="333">
          <cell r="A333" t="str">
            <v>ТОО "ТРАНССЕРВИС"</v>
          </cell>
          <cell r="B333" t="str">
            <v>192288,С-ПЕТЕРБУРГ,УЛ.ПРОМЫШЛЕННАЯ,2</v>
          </cell>
          <cell r="C333">
            <v>50</v>
          </cell>
          <cell r="D333">
            <v>700</v>
          </cell>
        </row>
        <row r="334">
          <cell r="A334" t="str">
            <v>ТОО"СТРОИТЕЛЬ", Г.ВЛАДИВОСТОК,</v>
          </cell>
          <cell r="B334" t="str">
            <v>УЛ. КАЛИНИНА, 240</v>
          </cell>
          <cell r="C334">
            <v>50</v>
          </cell>
          <cell r="D334">
            <v>71</v>
          </cell>
        </row>
        <row r="335">
          <cell r="A335" t="str">
            <v>ОБЩЕСТВО С ОГРАНИЧЕННОЙ ОТВЕТСТВЕННОСТЬЮ "ПЛАМЯ"</v>
          </cell>
          <cell r="B335" t="str">
            <v>674665 Г.КРАСНОКАМЕНСК Д.477 КВ.23</v>
          </cell>
          <cell r="C335">
            <v>49</v>
          </cell>
          <cell r="D335">
            <v>78</v>
          </cell>
        </row>
        <row r="336">
          <cell r="A336" t="str">
            <v>ОБЩЕСТВО С ОГРАНИЧЕННОЙ ОТВЕТСТВЕННОСТЬЮ" ГРАНИТ "</v>
          </cell>
          <cell r="B336" t="str">
            <v>674610, ЧИТИНСКАЯ ОБЛАСТЬ, Г.БОРЗЯ,     ПЕР.СТРОИТЕЛЬНЫЙ, ДОМ 5</v>
          </cell>
          <cell r="C336">
            <v>47</v>
          </cell>
          <cell r="D336">
            <v>52</v>
          </cell>
        </row>
        <row r="337">
          <cell r="A337" t="str">
            <v>ООО"БАРС"</v>
          </cell>
          <cell r="B337" t="str">
            <v>ПРИМОРСКИЙ КРАЙ АРСЕНЬЕВ УЛ.ЖУКОВСКОГО 19  2-26-57</v>
          </cell>
          <cell r="C337">
            <v>45</v>
          </cell>
          <cell r="D337">
            <v>73</v>
          </cell>
        </row>
        <row r="338">
          <cell r="A338" t="str">
            <v>ООО "ШЭН-ШО ЭКСПОРТ-ИМПОРТ"</v>
          </cell>
          <cell r="B338" t="str">
            <v>БЛАГОВЕЩЕНСК,УЛ.ЧАЙКОВСКОГО 7-113</v>
          </cell>
          <cell r="C338">
            <v>42</v>
          </cell>
          <cell r="D338">
            <v>110</v>
          </cell>
        </row>
        <row r="339">
          <cell r="A339" t="str">
            <v>ООО "ЦВЕТМЕТЭКСПОРТ"</v>
          </cell>
          <cell r="B339" t="str">
            <v>620019 РОССИЯ ЕКАТЕРИНБУРГ УЛ.ГОРОДСКАЯ,1-А</v>
          </cell>
          <cell r="C339">
            <v>42</v>
          </cell>
          <cell r="D339">
            <v>659</v>
          </cell>
        </row>
        <row r="340">
          <cell r="A340" t="str">
            <v>СТАРИКОВ В.А.</v>
          </cell>
          <cell r="B340" t="str">
            <v>603136 Н.НОВГОРОД,УЛ.РОКОССОВСКОГО 6 КВ.76</v>
          </cell>
          <cell r="C340">
            <v>41</v>
          </cell>
          <cell r="D340">
            <v>45</v>
          </cell>
        </row>
        <row r="341">
          <cell r="A341" t="str">
            <v>ООО "МВС"</v>
          </cell>
          <cell r="B341" t="str">
            <v>РОССИЯ  249020 Г.ОБНИНСК УЛ.ЛЕСНАЯ 1А</v>
          </cell>
          <cell r="C341">
            <v>40</v>
          </cell>
          <cell r="D341">
            <v>619</v>
          </cell>
        </row>
        <row r="342">
          <cell r="A342" t="str">
            <v>ЗАО "МЕТЭКО"</v>
          </cell>
          <cell r="B342" t="str">
            <v>454017 РОССИЯ ЧЕЛЯБИНСК УЛ.ХМЕЛЬНИЦКОГО,13-74</v>
          </cell>
          <cell r="C342">
            <v>40</v>
          </cell>
          <cell r="D342">
            <v>600</v>
          </cell>
        </row>
        <row r="343">
          <cell r="A343" t="str">
            <v>ООО "ФИРМА БИМЕТ"</v>
          </cell>
          <cell r="B343" t="str">
            <v>125015 МОСКВА БУТЫРСКАЯ 86"Б"</v>
          </cell>
          <cell r="C343">
            <v>40</v>
          </cell>
          <cell r="D343">
            <v>601</v>
          </cell>
        </row>
        <row r="344">
          <cell r="A344" t="str">
            <v>ЗАО "АЛЮМИНИЙ-ЭКСКЛЮЗИВ"</v>
          </cell>
          <cell r="B344" t="str">
            <v>123585, Г.МОСКВА, УЛ.МАРШАЛА ТУХАЧЕВСКОГО, Д.26, КОРП.2, КОМН.ПРАВЛЕНИЯ</v>
          </cell>
          <cell r="C344">
            <v>40</v>
          </cell>
          <cell r="D344">
            <v>667</v>
          </cell>
        </row>
        <row r="345">
          <cell r="A345" t="str">
            <v>ТОО "МАХАГОН"</v>
          </cell>
          <cell r="B345" t="str">
            <v>129110 МОСКВА,УЛ.ГИЛЯРОВСКОГО Д.54,СТР.1 ТЕЛ. 283-48-98</v>
          </cell>
          <cell r="C345">
            <v>40</v>
          </cell>
          <cell r="D345">
            <v>825</v>
          </cell>
        </row>
        <row r="346">
          <cell r="A346" t="str">
            <v>ООО "ТОМСКАЯ СТАЛЬНАЯ КОМПАНИЯ"</v>
          </cell>
          <cell r="B346" t="str">
            <v>634027,Г.ТОМСК,УЛ.СМИРНОВА,Д.30 КВ.139</v>
          </cell>
          <cell r="C346">
            <v>39</v>
          </cell>
          <cell r="D346">
            <v>701</v>
          </cell>
        </row>
        <row r="347">
          <cell r="A347" t="str">
            <v>"ТРАСТ-НЕВА" ООО</v>
          </cell>
          <cell r="B347" t="str">
            <v>197227, С-ПЕТЕРБУРГ, УЛ. БАЙКОНУРСКАЯ,Д. 13, КВ. 2</v>
          </cell>
          <cell r="C347">
            <v>39</v>
          </cell>
          <cell r="D347">
            <v>700</v>
          </cell>
        </row>
        <row r="348">
          <cell r="A348" t="str">
            <v>СП ТОО "ЛИК"</v>
          </cell>
          <cell r="B348" t="str">
            <v>СВЕТОГОРСК,ПИОНЕРСКАЯ,8-А</v>
          </cell>
          <cell r="C348">
            <v>39</v>
          </cell>
          <cell r="D348">
            <v>40</v>
          </cell>
        </row>
        <row r="349">
          <cell r="A349" t="str">
            <v>ТОО"ЮСИДА"</v>
          </cell>
          <cell r="B349" t="str">
            <v>195253,РОССИЯ,С-ПЕТЕРБУРГ,УЛ.  ТУХАЧЕВСКОГО,17 ,ТЕЛ.234-5534</v>
          </cell>
          <cell r="C349">
            <v>38</v>
          </cell>
          <cell r="D349">
            <v>565</v>
          </cell>
        </row>
        <row r="350">
          <cell r="A350" t="str">
            <v>"ТРЕЙДИНГ" ООО</v>
          </cell>
          <cell r="B350" t="str">
            <v>192007, С-ПЕТЕРБУРГ,УЛ.ТАМБОВСКАЯ,8/10Б</v>
          </cell>
          <cell r="C350">
            <v>38</v>
          </cell>
          <cell r="D350">
            <v>480</v>
          </cell>
        </row>
        <row r="351">
          <cell r="A351" t="str">
            <v>ООО "МЕТАЛЛ ИНВЕСТ"</v>
          </cell>
          <cell r="B351" t="str">
            <v>129010,г.МОСКВА,ул.Б.СПАССКАЯ,д.10/1,КОМНАТА ПРАВЛЕНИЯ</v>
          </cell>
          <cell r="C351">
            <v>37</v>
          </cell>
          <cell r="D351">
            <v>1150</v>
          </cell>
        </row>
        <row r="352">
          <cell r="A352" t="str">
            <v>СП "ВОСТОК ЗАПАД"</v>
          </cell>
          <cell r="B352" t="str">
            <v>ЧЕЛЯБИНСК ХУДЯКОВА,12  454092 РОССИЯ</v>
          </cell>
          <cell r="C352">
            <v>36</v>
          </cell>
          <cell r="D352">
            <v>556</v>
          </cell>
        </row>
        <row r="353">
          <cell r="A353" t="str">
            <v>ТОО "АЛЛАД"</v>
          </cell>
          <cell r="B353" t="str">
            <v>117330,Г.МОСКВА,УЛ.МОСФИЛЬМОВСКАЯ,Д.17Б,КОМ.5</v>
          </cell>
          <cell r="C353">
            <v>36</v>
          </cell>
          <cell r="D353">
            <v>329</v>
          </cell>
        </row>
        <row r="354">
          <cell r="A354" t="str">
            <v>"ЭДИКТ-ПРИМОРЬЕ" ЗАО</v>
          </cell>
          <cell r="B354" t="str">
            <v>Г.ВЛАДИВОСТОК, УЛ.КОМАНДОРСКАЯ 11</v>
          </cell>
          <cell r="C354">
            <v>35</v>
          </cell>
          <cell r="D354">
            <v>450</v>
          </cell>
        </row>
        <row r="355">
          <cell r="A355" t="str">
            <v>ТОО ТОРГОВЫЙ ДОМ "МИНОРА"</v>
          </cell>
          <cell r="B355" t="str">
            <v>ЧИТИНСКАЯ ОБЛ,Г.КРАСНОКАМЕНСК,Д.704,КВ.320</v>
          </cell>
          <cell r="C355">
            <v>32</v>
          </cell>
          <cell r="D355">
            <v>25</v>
          </cell>
        </row>
        <row r="356">
          <cell r="A356" t="str">
            <v>ТОВАРИЩЕСТВО С ОГРАНИЧЕННОЙ ОТВЕТСТВЕННОСТЬЮ " К В А Р Ц "</v>
          </cell>
          <cell r="B356" t="str">
            <v>674610 ЧИТИНСКАЯ ОБЛ.Г.БОРЗЯ УЛ.МАТРОСОВА 17</v>
          </cell>
          <cell r="C356">
            <v>32</v>
          </cell>
          <cell r="D356">
            <v>23</v>
          </cell>
        </row>
        <row r="357">
          <cell r="A357" t="str">
            <v>ИНДИВИДУАЛЬНЫЙ ПРЕДПРИНИМАТЕЛЬ БАДМАЖАПОВ БАТО-ЖАРГАЛ НАМЖИНОВИЧ</v>
          </cell>
          <cell r="B357" t="str">
            <v>674690 ЧИТИНСКАЯ ОБЛ. П.БИЛИТУЙ    УЛ.СТЕПНАЯ Д.32</v>
          </cell>
          <cell r="C357">
            <v>32</v>
          </cell>
          <cell r="D357">
            <v>20</v>
          </cell>
        </row>
        <row r="358">
          <cell r="A358" t="str">
            <v>ООО"ПОЛИПЛАН"</v>
          </cell>
          <cell r="B358" t="str">
            <v>188900,Г.ВЫБОРГ,УЛ.ЛЕНИНГРАДСКОЕ ШОССЕ,ДОМ 21А</v>
          </cell>
          <cell r="C358">
            <v>32</v>
          </cell>
          <cell r="D358">
            <v>589</v>
          </cell>
        </row>
        <row r="359">
          <cell r="A359" t="str">
            <v>ООО "ЮНИС К"</v>
          </cell>
          <cell r="B359" t="str">
            <v>692503 Г.УССУРИЙСК УЛ.КИРОВА 25 А</v>
          </cell>
          <cell r="C359">
            <v>31</v>
          </cell>
          <cell r="D359">
            <v>157</v>
          </cell>
        </row>
        <row r="360">
          <cell r="A360" t="str">
            <v>ООО ТОРГОВО-ЭКОНОМИЧЕСКАЯ КОМПАНИЯ "КЕНТАВР"</v>
          </cell>
          <cell r="B360" t="str">
            <v>660048,КРАСНОЯРСКИЙ КРАЙ,Г.КРАСНОЯРСК,УЛ.МАЕРЧАКА 51, Т.246472</v>
          </cell>
          <cell r="C360">
            <v>30</v>
          </cell>
          <cell r="D360">
            <v>266</v>
          </cell>
        </row>
        <row r="361">
          <cell r="A361" t="str">
            <v>"ИДЕАЛ"  ТОО</v>
          </cell>
          <cell r="B361" t="str">
            <v>188537,ЛЕНГ.ОБЛ.Г.СОСНОВЫЙ БОР,УЛ.СОЛНЕЧНАЯ,39 КВ.121</v>
          </cell>
          <cell r="C361">
            <v>30</v>
          </cell>
          <cell r="D361">
            <v>45</v>
          </cell>
        </row>
        <row r="362">
          <cell r="A362" t="str">
            <v>ООО"ВЕЛЕС"</v>
          </cell>
          <cell r="B362" t="str">
            <v>454047 РОССИЯ ЧЕЛЯБИНСК УЛ.ПРИБОРОСТРОИТЕЛЕЙ 16А</v>
          </cell>
          <cell r="C362">
            <v>30</v>
          </cell>
          <cell r="D362">
            <v>928</v>
          </cell>
        </row>
        <row r="363">
          <cell r="A363" t="str">
            <v>ТОО "БАЛТЭКСКОМ"</v>
          </cell>
          <cell r="B363" t="str">
            <v>236000,КАЛИНИНГРАД,ПР.МИРА 85</v>
          </cell>
          <cell r="C363">
            <v>22</v>
          </cell>
          <cell r="D363">
            <v>482</v>
          </cell>
        </row>
        <row r="364">
          <cell r="A364" t="str">
            <v>ЧП ПИЧУЕВ С.М. СВИД. ШШ 504</v>
          </cell>
          <cell r="B364" t="str">
            <v>673370 ЧИТИНСКАЯ ОБЛ.Г.ШИЛКА УЛ.2-Я НАБЕРЕЖНАЯ 18А</v>
          </cell>
          <cell r="C364">
            <v>22</v>
          </cell>
          <cell r="D364">
            <v>40</v>
          </cell>
        </row>
        <row r="365">
          <cell r="A365" t="str">
            <v>КРЕСТЬЯНСКОЕ ФЕРМЕРСКОЕ ХОЗЯЙСТВО  "НАДЕЖДА-2"</v>
          </cell>
          <cell r="B365" t="str">
            <v>674668 ЧИТ.ОБЛ.П.СТЕПНОЙ</v>
          </cell>
          <cell r="C365">
            <v>22</v>
          </cell>
          <cell r="D365">
            <v>42</v>
          </cell>
        </row>
        <row r="366">
          <cell r="A366" t="str">
            <v>"ДИКТИС", ООО</v>
          </cell>
          <cell r="B366" t="str">
            <v>196158, С-ПЕТЕРБУРГ, МОСКОВСКОЕ ШОССЕ, 4</v>
          </cell>
          <cell r="C366">
            <v>22</v>
          </cell>
          <cell r="D366">
            <v>580</v>
          </cell>
        </row>
        <row r="367">
          <cell r="A367" t="str">
            <v>ЗАО"МИТЕКС"</v>
          </cell>
          <cell r="B367" t="str">
            <v>198092, С-ПЕТЕРБУРГ,МИТРОФАНЬЕВСКОЕ,ШОССЕ,5В</v>
          </cell>
          <cell r="C367">
            <v>22</v>
          </cell>
          <cell r="D367">
            <v>625</v>
          </cell>
        </row>
        <row r="368">
          <cell r="A368" t="str">
            <v>ЗАО "МАРВЕЛЛ"</v>
          </cell>
          <cell r="B368" t="str">
            <v>236038 КАЛИНИНГРАД УЛ.ЕЛОВАЯ,10 ТЕЛ.217987</v>
          </cell>
          <cell r="C368">
            <v>22</v>
          </cell>
          <cell r="D368">
            <v>810</v>
          </cell>
        </row>
        <row r="369">
          <cell r="A369" t="str">
            <v>"ТЕХКОНТАКТ" АОЗТ</v>
          </cell>
          <cell r="B369" t="str">
            <v>195267,С-ПЕТЕРБУРГ,УЛ,УШИНСКОГО,41</v>
          </cell>
          <cell r="C369">
            <v>21</v>
          </cell>
          <cell r="D369">
            <v>680</v>
          </cell>
        </row>
        <row r="370">
          <cell r="A370" t="str">
            <v>ЗАО"МТМ МЕТАЛЛ"</v>
          </cell>
          <cell r="B370" t="str">
            <v>115516,МОСКВА,УЛ.ЛУГАНСКАЯ 4/1</v>
          </cell>
          <cell r="C370">
            <v>20</v>
          </cell>
          <cell r="D370">
            <v>800</v>
          </cell>
        </row>
        <row r="371">
          <cell r="A371" t="str">
            <v>ИП ЮЛДАШЕВ ИГОРЬ ЭГАМБЕРДОВИЧ</v>
          </cell>
          <cell r="B371" t="str">
            <v>214014 Г.СМОЛЕНСК УЛ.ИСАКОВСКРГО Д.22 КВ.20</v>
          </cell>
          <cell r="C371">
            <v>20</v>
          </cell>
          <cell r="D371">
            <v>438</v>
          </cell>
        </row>
        <row r="372">
          <cell r="A372" t="str">
            <v>"КВАРЦ"ОБЩЕСТВО С ОГРАНИЧЕННОЙ ОТВЕТСТВЕННОСТЬЮ</v>
          </cell>
          <cell r="B372" t="str">
            <v>674665 Г.КРАСНОКАМЕНСК,Д.438,КВ.263 ТЕЛ.4-64-73</v>
          </cell>
          <cell r="C372">
            <v>20</v>
          </cell>
          <cell r="D372">
            <v>65</v>
          </cell>
        </row>
        <row r="373">
          <cell r="A373" t="str">
            <v>"ВНЕШМЕТАЛЛТОРГ" ООО</v>
          </cell>
          <cell r="B373" t="str">
            <v>195197, С-ПЕТЕРБУРГ,ЛАБОРАТОРНЫЙ ПР. 23</v>
          </cell>
          <cell r="C373">
            <v>20</v>
          </cell>
          <cell r="D373">
            <v>1828</v>
          </cell>
        </row>
        <row r="374">
          <cell r="A374" t="str">
            <v>ТОО "КАЗАНЬВТОРЦВЕТМЕТ"</v>
          </cell>
          <cell r="B374" t="str">
            <v>420054 Г.КАЗАНЬ УЛ.СКЛАДСКАЯ Д.4</v>
          </cell>
          <cell r="C374">
            <v>20</v>
          </cell>
          <cell r="D374">
            <v>617</v>
          </cell>
        </row>
        <row r="375">
          <cell r="A375" t="str">
            <v>ЗАО-ПТО "САМАЛ"</v>
          </cell>
          <cell r="B375" t="str">
            <v>446228 РОССИЯ П.СТРОЙКЕРАМИКА, УЛ.ДРУЖБЫ,19-71 Т.359-137</v>
          </cell>
          <cell r="C375">
            <v>20</v>
          </cell>
          <cell r="D375">
            <v>715</v>
          </cell>
        </row>
        <row r="376">
          <cell r="A376" t="str">
            <v>ООО "ПЕТРОВИВ"</v>
          </cell>
          <cell r="B376" t="str">
            <v>198107, С-ПЕТЕРБУРГ,ПР. СТАЧЕК, 136</v>
          </cell>
          <cell r="C376">
            <v>20</v>
          </cell>
          <cell r="D376">
            <v>650</v>
          </cell>
        </row>
        <row r="377">
          <cell r="A377" t="str">
            <v>ООО "ТОРГОВЫЙ ДОМ "НЕБРОСКО"</v>
          </cell>
          <cell r="B377" t="str">
            <v>127599 МОСКВА УЛ.БУСИНОВСКАЯ ГОРКА Д.1,КОРП.2</v>
          </cell>
          <cell r="C377">
            <v>20</v>
          </cell>
          <cell r="D377">
            <v>900</v>
          </cell>
        </row>
        <row r="378">
          <cell r="A378" t="str">
            <v>ЗАО"НПО"АВАНГАРД"</v>
          </cell>
          <cell r="B378" t="str">
            <v>113638 МОСКВА,УЛ.КРИВОРОЖСКАЯ,Д.33</v>
          </cell>
          <cell r="C378">
            <v>20</v>
          </cell>
          <cell r="D378">
            <v>705</v>
          </cell>
        </row>
        <row r="379">
          <cell r="A379" t="str">
            <v>ЗАО"ВТОРПРОМРЕСУРСЫ"</v>
          </cell>
          <cell r="B379" t="str">
            <v>115583 МОСКВА ВОРОНЕЖСКАЯ 8-4</v>
          </cell>
          <cell r="C379">
            <v>20</v>
          </cell>
          <cell r="D379">
            <v>775</v>
          </cell>
        </row>
        <row r="380">
          <cell r="A380" t="str">
            <v>ТОО "ГЕРЭЙ"</v>
          </cell>
          <cell r="B380" t="str">
            <v>125130 МОСКВА УЛ.ПРИОРОВА, 36</v>
          </cell>
          <cell r="C380">
            <v>20</v>
          </cell>
          <cell r="D380">
            <v>750</v>
          </cell>
        </row>
        <row r="381">
          <cell r="A381" t="str">
            <v>ЗАО "РЕЦИМЕТАЛЛ"</v>
          </cell>
          <cell r="B381" t="str">
            <v>113519, МОСКВА, УЛ.ЧЕРТАНОВСКАЯ, Д.31, К.1</v>
          </cell>
          <cell r="C381">
            <v>19</v>
          </cell>
          <cell r="D381">
            <v>757</v>
          </cell>
        </row>
        <row r="382">
          <cell r="A382" t="str">
            <v>ЗАО "РУСЬСТАЛЬРЕСУРС"</v>
          </cell>
          <cell r="B382" t="str">
            <v>115201,МОСКВА,КАШИРСКИЙ ПР.17/18 РОССИЯ</v>
          </cell>
          <cell r="C382">
            <v>19</v>
          </cell>
          <cell r="D382">
            <v>850</v>
          </cell>
        </row>
        <row r="383">
          <cell r="A383" t="str">
            <v>ЗАО "КОМПАНИЯ "ПРОМТЕХНОЛОГИЯ"</v>
          </cell>
          <cell r="B383" t="str">
            <v>125047,МОСКВА,УЛ.ГОТВАЛЬДА 8/26 ТЕЛ: 489-88-51</v>
          </cell>
          <cell r="C383">
            <v>19</v>
          </cell>
          <cell r="D383">
            <v>750</v>
          </cell>
        </row>
        <row r="384">
          <cell r="A384" t="str">
            <v>ООО "БУСТЕК"</v>
          </cell>
          <cell r="B384" t="str">
            <v>143952, МОСКОВСКАЯ ОБЛ., Г.РЕУТОВ, УЛ.КОМСОМОЛЬСКАЯ, 27, КВ.21</v>
          </cell>
          <cell r="C384">
            <v>19</v>
          </cell>
          <cell r="D384">
            <v>520</v>
          </cell>
        </row>
        <row r="385">
          <cell r="A385" t="str">
            <v>"БРИГАДИР" ООО</v>
          </cell>
          <cell r="B385" t="str">
            <v>188900, Г.ВЫБОРГ, ПР.ЛЕНИНА, Д.5, КВ.4</v>
          </cell>
          <cell r="C385">
            <v>19</v>
          </cell>
          <cell r="D385">
            <v>550</v>
          </cell>
        </row>
        <row r="386">
          <cell r="A386" t="str">
            <v>ООО "ЛАКОНИКА"</v>
          </cell>
          <cell r="B386" t="str">
            <v>238340 Г.СВЕТЛЫЙ,УЛ.МИРА,4 ТЕЛ.27-38-86</v>
          </cell>
          <cell r="C386">
            <v>18</v>
          </cell>
          <cell r="D386">
            <v>854</v>
          </cell>
        </row>
        <row r="387">
          <cell r="A387" t="str">
            <v>ООО"АТТИС-Р"</v>
          </cell>
          <cell r="B387" t="str">
            <v>113452 МОСКВА УЛ.ЯЛТИНСКАЯ 7</v>
          </cell>
          <cell r="C387">
            <v>17</v>
          </cell>
          <cell r="D387">
            <v>600</v>
          </cell>
        </row>
        <row r="388">
          <cell r="A388" t="str">
            <v>ООО"РАМЭКСО"</v>
          </cell>
          <cell r="B388" t="str">
            <v>454100 РОССИЯ ЧЕЛЯБИНСК УЛ.ЧИЧЕРИНА 5-313</v>
          </cell>
          <cell r="C388">
            <v>15</v>
          </cell>
          <cell r="D388">
            <v>1224</v>
          </cell>
        </row>
        <row r="389">
          <cell r="A389" t="str">
            <v>ООО"ЭНИГМА"</v>
          </cell>
          <cell r="B389" t="str">
            <v>692570 С.ПОКРОВКА ПЕР.РАБОЧИЙ 5 КВ.8 ОКТЯБРЬСКОГО Р-НА ПРИМОРСКОГО КРАЯ</v>
          </cell>
          <cell r="C389">
            <v>15</v>
          </cell>
          <cell r="D389">
            <v>160</v>
          </cell>
        </row>
        <row r="390">
          <cell r="A390" t="str">
            <v>ЗАО "РОСМАРК-СТАЛЬ"</v>
          </cell>
          <cell r="B390" t="str">
            <v>196233, С-ПЕТЕРБУРГ,ПР.КОСМОНАВТОВ,Д.42 ПОМ.10 Н</v>
          </cell>
          <cell r="C390">
            <v>15</v>
          </cell>
          <cell r="D390">
            <v>654</v>
          </cell>
        </row>
        <row r="391">
          <cell r="A391" t="str">
            <v>ИЧП А.А.ИЕВЛИВОЙ "АЛИРЛИАНЖ"</v>
          </cell>
          <cell r="B391" t="str">
            <v>692570 С.ПОКРОВКА  УЛ.ОКТЯБРЬСКАЯ 5-23  ОКТЯБРЬСКОГО РАЙОНА</v>
          </cell>
          <cell r="C391">
            <v>15</v>
          </cell>
          <cell r="D391">
            <v>160</v>
          </cell>
        </row>
        <row r="392">
          <cell r="A392" t="str">
            <v>ООО"ТРЕЙД-ИНВЕСТ"</v>
          </cell>
          <cell r="B392" t="str">
            <v>193036,С-ПЕТЕРБУРГ,ЛИГОВСКИЙ ПР.29.</v>
          </cell>
          <cell r="C392">
            <v>14</v>
          </cell>
          <cell r="D392">
            <v>332</v>
          </cell>
        </row>
        <row r="393">
          <cell r="A393" t="str">
            <v>ОЛЬШЕВСКИЙ АНДРЕЙ ИГОРЕВИЧ VII-ВС N 659886  ОТ 29.01.87 УССУРИЙСКИМ ОВД ПРИМ.КР.</v>
          </cell>
          <cell r="B393" t="str">
            <v>692550 С.МИХАЙЛОВКА УЛ.ЗАВОДСКАЯ 6А КВ.9ПРИМОРСКИЙ КРАЙ МИХАЙЛОВСКИЙ Р-Н</v>
          </cell>
          <cell r="C393">
            <v>14</v>
          </cell>
          <cell r="D393">
            <v>160</v>
          </cell>
        </row>
        <row r="394">
          <cell r="A394" t="str">
            <v>ОТКРЫТОЕ АКЦИОНЕРНОЕ ОБЩЕСТВО"ДАЛЬВТОРЦВЕТМЕТ"</v>
          </cell>
          <cell r="B394" t="str">
            <v>680032 Г. ХАБАРОВСК,УЛ.ЗЕЛЕНАЯ,2А</v>
          </cell>
          <cell r="C394">
            <v>14</v>
          </cell>
          <cell r="D394">
            <v>500</v>
          </cell>
        </row>
        <row r="395">
          <cell r="A395" t="str">
            <v>ОАО "КАЛИНИНГРАДВТОРМЕТ"</v>
          </cell>
          <cell r="B395" t="str">
            <v>236017 Г.КАЛИНИНГРАД   ПР.ПОБЕДЫ,35    ТЕЛ.215480</v>
          </cell>
          <cell r="C395">
            <v>13</v>
          </cell>
          <cell r="D395">
            <v>545</v>
          </cell>
        </row>
        <row r="396">
          <cell r="A396" t="str">
            <v>ООО "МОДЭКС"</v>
          </cell>
          <cell r="B396" t="str">
            <v>173003,Г.НОВГОРОД УЛ.ГЕРМАНА 25</v>
          </cell>
          <cell r="C396">
            <v>13</v>
          </cell>
          <cell r="D396">
            <v>511</v>
          </cell>
        </row>
        <row r="397">
          <cell r="A397" t="str">
            <v>ГП "ВТОРЦВЕТМЕТ"</v>
          </cell>
          <cell r="B397" t="str">
            <v>163035,Г.АРХАНГЕЛЬСК,УЛ.2-Я БИРЖЕВАЯ ВЕТКА</v>
          </cell>
          <cell r="C397">
            <v>12</v>
          </cell>
          <cell r="D397">
            <v>163</v>
          </cell>
        </row>
        <row r="398">
          <cell r="A398" t="str">
            <v>ОАО "МОСТОЧЛЕГМАШ"</v>
          </cell>
          <cell r="B398" t="str">
            <v>121354,МОСКВА,УЛ.ДОРОГОБУЖСКАЯ,Д.14 ТЕЛ.447-38-75</v>
          </cell>
          <cell r="C398">
            <v>10</v>
          </cell>
          <cell r="D398">
            <v>362</v>
          </cell>
        </row>
        <row r="399">
          <cell r="A399" t="str">
            <v>МОСКАЛЕНКО АНТОНИНА АЛЕКСАНДРОВНА П-Т VIII-ЖС 615801 ОТ 01.07.80 ВАСИЛЬЕВ.РОВД</v>
          </cell>
          <cell r="B399" t="str">
            <v>692570 С.ПОКРОВКА УЛ.КОСМОНАВТОВ 3-48</v>
          </cell>
          <cell r="C399">
            <v>9</v>
          </cell>
          <cell r="D399">
            <v>90</v>
          </cell>
        </row>
        <row r="400">
          <cell r="A400" t="str">
            <v>ЗАО "ЭКОДОР"</v>
          </cell>
          <cell r="B400" t="str">
            <v>129343,МОСКВА,ПР-Д СЕРЕБРЯКОВА,ВЛАД.2 ПО ПОРУЧЕНИЮ ООО "ФИРМА"ВИВИД" T.187-78-18</v>
          </cell>
          <cell r="C400">
            <v>9</v>
          </cell>
          <cell r="D400">
            <v>400</v>
          </cell>
        </row>
        <row r="401">
          <cell r="A401" t="str">
            <v>ООО"КРИТЕРИЙ"</v>
          </cell>
          <cell r="B401" t="str">
            <v>236010 КАЛИНИНГРАД,УЛ.НЕФТЯНАЯ,2  РОССИЯ</v>
          </cell>
          <cell r="C401">
            <v>9</v>
          </cell>
          <cell r="D401">
            <v>600</v>
          </cell>
        </row>
        <row r="402">
          <cell r="A402" t="str">
            <v>CП ООО "ВИСТ И К"</v>
          </cell>
          <cell r="B402" t="str">
            <v>236013 КАЛИНИНГРАД,УЛ.МАГНИТОГОРСКАЯ Д.4</v>
          </cell>
          <cell r="C402">
            <v>7</v>
          </cell>
          <cell r="D402">
            <v>502</v>
          </cell>
        </row>
        <row r="403">
          <cell r="A403" t="str">
            <v>ООО "ЛИ ДА"</v>
          </cell>
          <cell r="B403" t="str">
            <v>690091 Г.ВЛАДИВОСТОК УЛ.АЛЕУТСКАЯ 11 ПРИМОРСКОГО КРАЯ</v>
          </cell>
          <cell r="C403">
            <v>7</v>
          </cell>
          <cell r="D403">
            <v>250</v>
          </cell>
        </row>
        <row r="404">
          <cell r="A404" t="str">
            <v>СП-ООО "ВТОРМЕТ-ВЕСТ ГМБХ"                                       1407</v>
          </cell>
          <cell r="B404" t="str">
            <v>390000 РЯЗАНЬ КУДРЯВЦЕВА Д.19</v>
          </cell>
          <cell r="C404">
            <v>6</v>
          </cell>
          <cell r="D404">
            <v>603</v>
          </cell>
        </row>
        <row r="405">
          <cell r="A405" t="str">
            <v>ООО"ТОП-ТРЕЙДИНГ"</v>
          </cell>
          <cell r="B405" t="str">
            <v>121352 МОСКВА,СЛАВЯНСКИЙ Б/Р,15/1 К.6 ТЕЛ.207-99-94</v>
          </cell>
          <cell r="C405">
            <v>5</v>
          </cell>
          <cell r="D405">
            <v>640</v>
          </cell>
        </row>
        <row r="406">
          <cell r="A406" t="str">
            <v>ООО "ТРАНС-ЮГ"</v>
          </cell>
          <cell r="B406" t="str">
            <v>674650 ЧИТИНСКАЯ ОБЛ.П.ЗАБАЙКАЛЬСК,УЛ.КОМСОМОЛЬСКАЯ 5/9</v>
          </cell>
          <cell r="C406">
            <v>5</v>
          </cell>
          <cell r="D406">
            <v>300</v>
          </cell>
        </row>
        <row r="407">
          <cell r="A407" t="str">
            <v>БАРАНОВА НАДЕЖДА ВАЛЕРЬЕВНА П-Т III-БВ 743065 ОТ 23.08.79 ОВД ХМЕЛЬНИЦКОГО ГОРИС</v>
          </cell>
          <cell r="B407" t="str">
            <v>692570 С.ПОКРОВКА УЛ.КОСМОНАВТОВ 3 КВ.25ОКТЯБРЬСКОГО Р-НА ПРИМОРСКОГО КРАЯ</v>
          </cell>
          <cell r="C407">
            <v>5</v>
          </cell>
          <cell r="D407">
            <v>140</v>
          </cell>
        </row>
        <row r="408">
          <cell r="A408" t="str">
            <v>ООО "МЕТАЛКАСТ"</v>
          </cell>
          <cell r="B408" t="str">
            <v>236040,КАЛИНИНГРАД ЛЕНИНСКИЙ ПР-Т,27/31</v>
          </cell>
          <cell r="C408">
            <v>5</v>
          </cell>
          <cell r="D408">
            <v>634</v>
          </cell>
        </row>
        <row r="409">
          <cell r="A409" t="str">
            <v>ООО"ТАНГЕНС"</v>
          </cell>
          <cell r="B409" t="str">
            <v>190121, С-ПЕТЕРБУРГ,АНГЛИЙСКИЙ ПР.Д.19,КВ.236</v>
          </cell>
          <cell r="C409">
            <v>4</v>
          </cell>
          <cell r="D409">
            <v>600</v>
          </cell>
        </row>
        <row r="410">
          <cell r="A410" t="str">
            <v>"ФРАММ"ОБЩЕСТВО С ОГРАНИЧЕННОЙ ОТВЕТСТВЕ</v>
          </cell>
          <cell r="B410" t="str">
            <v>674665 Г КРАСНОКАМЕНСК ДОМ 9-Ц КВ 194</v>
          </cell>
          <cell r="C410">
            <v>4</v>
          </cell>
          <cell r="D410">
            <v>30</v>
          </cell>
        </row>
        <row r="411">
          <cell r="A411" t="str">
            <v>ЗАО "УЗПС" ТОРГОВЫЙ ДОМ"</v>
          </cell>
          <cell r="B411" t="str">
            <v>624070 РОССИЯ БЕРЕЗОВСКИЙ СВЕРДЛ.ОБЛ.</v>
          </cell>
          <cell r="C411">
            <v>3</v>
          </cell>
          <cell r="D411">
            <v>1572</v>
          </cell>
        </row>
        <row r="412">
          <cell r="A412" t="str">
            <v>ООО "ФОБОС"</v>
          </cell>
          <cell r="B412" t="str">
            <v>692570 С.ПОКРОВКА УЛ.СОВЕТОВ 101 КВ.3</v>
          </cell>
          <cell r="C412">
            <v>2</v>
          </cell>
          <cell r="D412">
            <v>160</v>
          </cell>
        </row>
        <row r="413">
          <cell r="A413" t="str">
            <v>ЗАО "НЕФТЕГАЗ КОМПАНИ ЛТД"</v>
          </cell>
          <cell r="B413" t="str">
            <v>119517,г.МОСКВА,ул.НЕЖИНСКАЯ,19,корп.2</v>
          </cell>
          <cell r="C413">
            <v>2</v>
          </cell>
          <cell r="D413">
            <v>1500</v>
          </cell>
        </row>
        <row r="414">
          <cell r="A414" t="str">
            <v>"АРМАН-2" ИНДИВИДУАЛЬНОЕ ЧАСТНОЕ ПРЕДПРИ</v>
          </cell>
          <cell r="B414" t="str">
            <v>674665 Г.КРАСНОКАМЕНСК ДОМ 431 КВ 63</v>
          </cell>
          <cell r="C414">
            <v>2</v>
          </cell>
          <cell r="D414">
            <v>49</v>
          </cell>
        </row>
        <row r="415">
          <cell r="A415" t="str">
            <v>ТОВАРИЩЕСТВО С ОГРАНИЧЕННОЙ ОТВЕТСТВЕННОСТЬЮ "ПРОТОН"</v>
          </cell>
          <cell r="B415" t="str">
            <v>673382 ЧИТИНСКАЯ ОБЛ.РП.ПЕРВОМАЙСКИЙ    А/Я 53</v>
          </cell>
          <cell r="C415">
            <v>2</v>
          </cell>
          <cell r="D415">
            <v>100</v>
          </cell>
        </row>
        <row r="416">
          <cell r="A416" t="str">
            <v>ООО ТПК"МЕТАЛЛОСЕРВИС"</v>
          </cell>
          <cell r="B416" t="str">
            <v>Г.УССУРИЙСК,УЛ.СОВЕТСКАЯ 84 ТЕЛ 32167</v>
          </cell>
          <cell r="C416">
            <v>1</v>
          </cell>
          <cell r="D416">
            <v>60</v>
          </cell>
        </row>
      </sheetData>
      <sheetData sheetId="2" refreshError="1">
        <row r="1">
          <cell r="A1" t="str">
            <v>Выражение1</v>
          </cell>
          <cell r="B1" t="str">
            <v>тонн</v>
          </cell>
          <cell r="C1" t="str">
            <v>долл за тонну</v>
          </cell>
        </row>
        <row r="2">
          <cell r="A2" t="str">
            <v>720449</v>
          </cell>
          <cell r="B2">
            <v>345408</v>
          </cell>
          <cell r="C2">
            <v>74</v>
          </cell>
        </row>
        <row r="3">
          <cell r="A3" t="str">
            <v>720441</v>
          </cell>
          <cell r="B3">
            <v>19681</v>
          </cell>
          <cell r="C3">
            <v>55</v>
          </cell>
        </row>
        <row r="4">
          <cell r="A4" t="str">
            <v>720421</v>
          </cell>
          <cell r="B4">
            <v>15129</v>
          </cell>
          <cell r="C4">
            <v>742</v>
          </cell>
        </row>
        <row r="5">
          <cell r="A5" t="str">
            <v>720429</v>
          </cell>
          <cell r="B5">
            <v>12825</v>
          </cell>
          <cell r="C5">
            <v>119</v>
          </cell>
        </row>
        <row r="6">
          <cell r="A6" t="str">
            <v>720410</v>
          </cell>
          <cell r="B6">
            <v>7579</v>
          </cell>
          <cell r="C6">
            <v>76</v>
          </cell>
        </row>
        <row r="7">
          <cell r="A7" t="str">
            <v>720450</v>
          </cell>
          <cell r="B7">
            <v>856</v>
          </cell>
          <cell r="C7">
            <v>161</v>
          </cell>
        </row>
      </sheetData>
      <sheetData sheetId="3" refreshError="1">
        <row r="1">
          <cell r="A1" t="str">
            <v>Выражение1</v>
          </cell>
          <cell r="B1" t="str">
            <v>NAIM</v>
          </cell>
          <cell r="C1" t="str">
            <v>тонн</v>
          </cell>
          <cell r="D1" t="str">
            <v>долл за тонну</v>
          </cell>
        </row>
        <row r="2">
          <cell r="A2" t="str">
            <v>720410</v>
          </cell>
          <cell r="B2" t="str">
            <v>Лом и отходы литейного чугуна</v>
          </cell>
          <cell r="C2">
            <v>7579</v>
          </cell>
          <cell r="D2">
            <v>76</v>
          </cell>
        </row>
        <row r="3">
          <cell r="A3" t="str">
            <v>720421</v>
          </cell>
          <cell r="B3" t="str">
            <v>ОТХОДЫ И ЛОМ ЛЕГИРОВАННОЙ, КОРРОЗИОНОСТОЙКОЙ [НЕРЖАВЕЮЩЕЙ] СТАЛИ</v>
          </cell>
          <cell r="C3">
            <v>15129</v>
          </cell>
          <cell r="D3">
            <v>742</v>
          </cell>
        </row>
        <row r="4">
          <cell r="A4" t="str">
            <v>720429</v>
          </cell>
          <cell r="B4" t="str">
            <v>Лом другой легированной стали</v>
          </cell>
          <cell r="C4">
            <v>12825</v>
          </cell>
          <cell r="D4">
            <v>119</v>
          </cell>
        </row>
        <row r="5">
          <cell r="A5" t="str">
            <v>720441</v>
          </cell>
          <cell r="B5" t="str">
            <v>ТОКАРНАЯ СТРУЖКА, ОБРЕЗКИ, ОБЛОМКИ, ОТХОДЫ ФРЕЗЕРНОГО ПРОИЗВОДСТВА, ОПИЛКИ, ОТХОДЫ ОБРЕЗКИ И ШТАМПОВКИ, ПАКЕТИРОВАННЫЕ ИЛИ НЕПАКЕТИРОВАННЫЕ</v>
          </cell>
          <cell r="C5">
            <v>19681</v>
          </cell>
          <cell r="D5">
            <v>55</v>
          </cell>
        </row>
        <row r="6">
          <cell r="A6" t="str">
            <v>720449</v>
          </cell>
          <cell r="B6" t="str">
            <v>ПРОЧИЕ ОТХОДЫ И ЛОМ ЧЕРНЫХ МЕТАЛЛОВ</v>
          </cell>
          <cell r="C6">
            <v>345408</v>
          </cell>
          <cell r="D6">
            <v>74</v>
          </cell>
        </row>
        <row r="7">
          <cell r="A7" t="str">
            <v>720450</v>
          </cell>
          <cell r="B7" t="str">
            <v>СЛИТКИ ЧЕРНЫХ МЕТАЛЛОВ ДЛЯ ПЕРЕПЛАВКИ (ШИХТОВЫЕ СЛИТКИ)</v>
          </cell>
          <cell r="C7">
            <v>856</v>
          </cell>
          <cell r="D7">
            <v>161</v>
          </cell>
        </row>
      </sheetData>
      <sheetData sheetId="4" refreshError="1">
        <row r="1">
          <cell r="A1" t="str">
            <v>G202</v>
          </cell>
          <cell r="B1" t="str">
            <v>G2021</v>
          </cell>
          <cell r="C1" t="str">
            <v>тонн</v>
          </cell>
          <cell r="D1" t="str">
            <v>долл за тонну</v>
          </cell>
        </row>
        <row r="2">
          <cell r="A2" t="str">
            <v>ДАФ</v>
          </cell>
          <cell r="B2" t="str">
            <v>ЗАБАЙКАЛЬСК</v>
          </cell>
          <cell r="C2">
            <v>5761</v>
          </cell>
          <cell r="D2">
            <v>63</v>
          </cell>
        </row>
        <row r="3">
          <cell r="A3" t="str">
            <v>ДАФ</v>
          </cell>
          <cell r="B3" t="str">
            <v xml:space="preserve"> ПЕЧОРЫ</v>
          </cell>
          <cell r="C3">
            <v>3790</v>
          </cell>
          <cell r="D3">
            <v>67</v>
          </cell>
        </row>
        <row r="4">
          <cell r="A4" t="str">
            <v>ДАФ</v>
          </cell>
          <cell r="B4" t="str">
            <v>ГРОДЕКОВО</v>
          </cell>
          <cell r="C4">
            <v>2169</v>
          </cell>
          <cell r="D4">
            <v>77</v>
          </cell>
        </row>
        <row r="5">
          <cell r="A5" t="str">
            <v>ДАФ</v>
          </cell>
          <cell r="B5" t="str">
            <v>ИВАНГОРОД</v>
          </cell>
          <cell r="C5">
            <v>2057</v>
          </cell>
          <cell r="D5">
            <v>83</v>
          </cell>
        </row>
        <row r="6">
          <cell r="A6" t="str">
            <v>ДАФ</v>
          </cell>
          <cell r="B6" t="str">
            <v>ПЕЧОРЫ</v>
          </cell>
          <cell r="C6">
            <v>1880</v>
          </cell>
          <cell r="D6">
            <v>63</v>
          </cell>
        </row>
        <row r="7">
          <cell r="A7" t="str">
            <v>ДАФ</v>
          </cell>
          <cell r="B7" t="str">
            <v>ВЯРТСИЛЯ</v>
          </cell>
          <cell r="C7">
            <v>1537</v>
          </cell>
          <cell r="D7">
            <v>73</v>
          </cell>
        </row>
        <row r="8">
          <cell r="A8" t="str">
            <v>ДАФ</v>
          </cell>
          <cell r="B8" t="str">
            <v>-СВЕТОГОРСК</v>
          </cell>
          <cell r="C8">
            <v>1380</v>
          </cell>
          <cell r="D8">
            <v>85</v>
          </cell>
        </row>
        <row r="9">
          <cell r="A9" t="str">
            <v>ДАФ</v>
          </cell>
          <cell r="B9" t="str">
            <v xml:space="preserve"> ПЫТАЛОВО</v>
          </cell>
          <cell r="C9">
            <v>1270</v>
          </cell>
          <cell r="D9">
            <v>65</v>
          </cell>
        </row>
        <row r="10">
          <cell r="A10" t="str">
            <v>ДАФ</v>
          </cell>
          <cell r="B10" t="str">
            <v>-ВЯРТСИЛЯ</v>
          </cell>
          <cell r="C10">
            <v>1143</v>
          </cell>
          <cell r="D10">
            <v>80</v>
          </cell>
        </row>
        <row r="11">
          <cell r="A11" t="str">
            <v>ДАФ</v>
          </cell>
          <cell r="B11" t="str">
            <v>СКАНГАЛИ</v>
          </cell>
          <cell r="C11">
            <v>1046</v>
          </cell>
          <cell r="D11">
            <v>41</v>
          </cell>
        </row>
        <row r="12">
          <cell r="A12" t="str">
            <v>ДАФ</v>
          </cell>
          <cell r="B12" t="str">
            <v xml:space="preserve"> СТ.СВЕТОГОРСК</v>
          </cell>
          <cell r="C12">
            <v>1002</v>
          </cell>
          <cell r="D12">
            <v>79</v>
          </cell>
        </row>
        <row r="13">
          <cell r="A13" t="str">
            <v>ДАФ</v>
          </cell>
          <cell r="B13" t="str">
            <v>ПОСИНЬ</v>
          </cell>
          <cell r="C13">
            <v>982</v>
          </cell>
          <cell r="D13">
            <v>68</v>
          </cell>
        </row>
        <row r="14">
          <cell r="A14" t="str">
            <v>ДАФ</v>
          </cell>
          <cell r="B14" t="str">
            <v>СЕБЕЖ</v>
          </cell>
          <cell r="C14">
            <v>926</v>
          </cell>
          <cell r="D14">
            <v>54</v>
          </cell>
        </row>
        <row r="15">
          <cell r="A15" t="str">
            <v>ДАФ</v>
          </cell>
          <cell r="B15" t="str">
            <v>МАНЬЧЖУРИЯ</v>
          </cell>
          <cell r="C15">
            <v>824</v>
          </cell>
          <cell r="D15">
            <v>41</v>
          </cell>
        </row>
        <row r="16">
          <cell r="A16" t="str">
            <v>ДАФ</v>
          </cell>
          <cell r="B16" t="str">
            <v xml:space="preserve"> ГРАНИЦА РФ</v>
          </cell>
          <cell r="C16">
            <v>800</v>
          </cell>
          <cell r="D16">
            <v>62</v>
          </cell>
        </row>
        <row r="17">
          <cell r="A17" t="str">
            <v>ДАФ</v>
          </cell>
          <cell r="B17" t="str">
            <v xml:space="preserve"> СТ.БУСЛОВСКАЯ</v>
          </cell>
          <cell r="C17">
            <v>630</v>
          </cell>
          <cell r="D17">
            <v>78</v>
          </cell>
        </row>
        <row r="18">
          <cell r="A18" t="str">
            <v>ДАФ</v>
          </cell>
          <cell r="B18" t="str">
            <v>-СТ.СВЕТОГОРСК</v>
          </cell>
          <cell r="C18">
            <v>595</v>
          </cell>
          <cell r="D18">
            <v>75</v>
          </cell>
        </row>
        <row r="19">
          <cell r="A19" t="str">
            <v>ДАФ</v>
          </cell>
          <cell r="B19" t="str">
            <v>Г. МАНЬЧЖУРИЯ.</v>
          </cell>
          <cell r="C19">
            <v>475</v>
          </cell>
          <cell r="D19">
            <v>80</v>
          </cell>
        </row>
        <row r="20">
          <cell r="A20" t="str">
            <v>ДАФ</v>
          </cell>
          <cell r="B20" t="str">
            <v>СТ.ПЕЧОРЫ-ПСКОВСКИЕ</v>
          </cell>
          <cell r="C20">
            <v>452</v>
          </cell>
          <cell r="D20">
            <v>57</v>
          </cell>
        </row>
        <row r="21">
          <cell r="A21" t="str">
            <v>ДАФ</v>
          </cell>
          <cell r="B21" t="str">
            <v>ПОСЕНЬ</v>
          </cell>
          <cell r="C21">
            <v>450</v>
          </cell>
          <cell r="D21">
            <v>56</v>
          </cell>
        </row>
        <row r="22">
          <cell r="A22" t="str">
            <v>ДАФ</v>
          </cell>
          <cell r="B22" t="str">
            <v>КРАСНЫЙ ХУТОР</v>
          </cell>
          <cell r="C22">
            <v>380</v>
          </cell>
          <cell r="D22">
            <v>83</v>
          </cell>
        </row>
        <row r="23">
          <cell r="A23" t="str">
            <v>ДАФ</v>
          </cell>
          <cell r="B23" t="str">
            <v>ПЫТАЛОВ</v>
          </cell>
          <cell r="C23">
            <v>377</v>
          </cell>
          <cell r="D23">
            <v>58</v>
          </cell>
        </row>
        <row r="24">
          <cell r="A24" t="str">
            <v>ДАФ</v>
          </cell>
          <cell r="B24" t="str">
            <v xml:space="preserve"> СКАНГАЛИ</v>
          </cell>
          <cell r="C24">
            <v>368</v>
          </cell>
          <cell r="D24">
            <v>67</v>
          </cell>
        </row>
        <row r="25">
          <cell r="A25" t="str">
            <v>ДАФ</v>
          </cell>
          <cell r="B25" t="str">
            <v>СВЕТОГОРСК-ИМАТРАНКОСКИ</v>
          </cell>
          <cell r="C25">
            <v>331</v>
          </cell>
          <cell r="D25">
            <v>86</v>
          </cell>
        </row>
        <row r="26">
          <cell r="A26" t="str">
            <v>ДАФ</v>
          </cell>
          <cell r="B26" t="str">
            <v xml:space="preserve"> ИВАНГОРОД</v>
          </cell>
          <cell r="C26">
            <v>306</v>
          </cell>
          <cell r="D26">
            <v>64</v>
          </cell>
        </row>
        <row r="27">
          <cell r="A27" t="str">
            <v>ДАФ</v>
          </cell>
          <cell r="B27" t="str">
            <v>-СОВЕТСК</v>
          </cell>
          <cell r="C27">
            <v>275</v>
          </cell>
          <cell r="D27">
            <v>57</v>
          </cell>
        </row>
        <row r="28">
          <cell r="A28" t="str">
            <v>ДАФ</v>
          </cell>
          <cell r="B28" t="str">
            <v>МУУГА</v>
          </cell>
          <cell r="C28">
            <v>255</v>
          </cell>
          <cell r="D28">
            <v>88</v>
          </cell>
        </row>
        <row r="29">
          <cell r="A29" t="str">
            <v>ДАФ</v>
          </cell>
          <cell r="B29" t="str">
            <v>КРАСНОЕ</v>
          </cell>
          <cell r="C29">
            <v>250</v>
          </cell>
          <cell r="D29">
            <v>58</v>
          </cell>
        </row>
        <row r="30">
          <cell r="A30" t="str">
            <v>ДАФ</v>
          </cell>
          <cell r="B30" t="str">
            <v>СВЕТОГОРСК</v>
          </cell>
          <cell r="C30">
            <v>247</v>
          </cell>
          <cell r="D30">
            <v>67</v>
          </cell>
        </row>
        <row r="31">
          <cell r="A31" t="str">
            <v>ДАФ</v>
          </cell>
          <cell r="B31" t="str">
            <v>БЛАГОВЕЩЕНСК</v>
          </cell>
          <cell r="C31">
            <v>238</v>
          </cell>
          <cell r="D31">
            <v>96</v>
          </cell>
        </row>
        <row r="32">
          <cell r="A32" t="str">
            <v>ДАФ</v>
          </cell>
          <cell r="B32" t="str">
            <v>-БУСЛАВСКАЯ</v>
          </cell>
          <cell r="C32">
            <v>222</v>
          </cell>
          <cell r="D32">
            <v>76</v>
          </cell>
        </row>
        <row r="33">
          <cell r="A33" t="str">
            <v>ДАФ</v>
          </cell>
          <cell r="B33" t="str">
            <v xml:space="preserve"> БУСЛОВСКАЯ</v>
          </cell>
          <cell r="C33">
            <v>219</v>
          </cell>
          <cell r="D33">
            <v>67</v>
          </cell>
        </row>
        <row r="34">
          <cell r="A34" t="str">
            <v>ДАФ</v>
          </cell>
          <cell r="B34" t="str">
            <v>ГУДОГАЙ</v>
          </cell>
          <cell r="C34">
            <v>203</v>
          </cell>
          <cell r="D34">
            <v>45</v>
          </cell>
        </row>
        <row r="35">
          <cell r="A35" t="str">
            <v>ДАФ</v>
          </cell>
          <cell r="B35" t="str">
            <v xml:space="preserve"> ИВАН-ГОРОД</v>
          </cell>
          <cell r="C35">
            <v>201</v>
          </cell>
          <cell r="D35">
            <v>72</v>
          </cell>
        </row>
        <row r="36">
          <cell r="A36" t="str">
            <v>ДАФ</v>
          </cell>
          <cell r="B36" t="str">
            <v xml:space="preserve"> СВЕТОГОРСК</v>
          </cell>
          <cell r="C36">
            <v>195</v>
          </cell>
          <cell r="D36">
            <v>80</v>
          </cell>
        </row>
        <row r="37">
          <cell r="A37" t="str">
            <v>ДАФ</v>
          </cell>
          <cell r="B37" t="str">
            <v>СТ.ПОСИНЬ</v>
          </cell>
          <cell r="C37">
            <v>183</v>
          </cell>
          <cell r="D37">
            <v>53</v>
          </cell>
        </row>
        <row r="38">
          <cell r="A38" t="str">
            <v>ДАФ</v>
          </cell>
          <cell r="B38" t="str">
            <v xml:space="preserve"> СТ.ИВАНГОРОД-НАРВСКИЙ</v>
          </cell>
          <cell r="C38">
            <v>182</v>
          </cell>
          <cell r="D38">
            <v>73</v>
          </cell>
        </row>
        <row r="39">
          <cell r="A39" t="str">
            <v>ДАФ</v>
          </cell>
          <cell r="B39" t="str">
            <v>ПОСИНЬ-ЭКСП</v>
          </cell>
          <cell r="C39">
            <v>175</v>
          </cell>
          <cell r="D39">
            <v>40</v>
          </cell>
        </row>
        <row r="40">
          <cell r="A40" t="str">
            <v>ДАФ</v>
          </cell>
          <cell r="B40" t="str">
            <v xml:space="preserve">  ИВАНГОРОД</v>
          </cell>
          <cell r="C40">
            <v>160</v>
          </cell>
          <cell r="D40">
            <v>90</v>
          </cell>
        </row>
        <row r="41">
          <cell r="A41" t="str">
            <v>ДАФ</v>
          </cell>
          <cell r="B41" t="str">
            <v>КАЛИНИНГРАД</v>
          </cell>
          <cell r="C41">
            <v>153</v>
          </cell>
          <cell r="D41">
            <v>25</v>
          </cell>
        </row>
        <row r="42">
          <cell r="A42" t="str">
            <v>ДАФ</v>
          </cell>
          <cell r="B42" t="str">
            <v>БУСЛОВСКАЯ</v>
          </cell>
          <cell r="C42">
            <v>150</v>
          </cell>
          <cell r="D42">
            <v>83</v>
          </cell>
        </row>
        <row r="43">
          <cell r="A43" t="str">
            <v>ДАФ</v>
          </cell>
          <cell r="B43" t="str">
            <v>ЗАБАЙКАЛЬСКИЙ</v>
          </cell>
          <cell r="C43">
            <v>142</v>
          </cell>
          <cell r="D43">
            <v>40</v>
          </cell>
        </row>
        <row r="44">
          <cell r="A44" t="str">
            <v>ДАФ</v>
          </cell>
          <cell r="B44" t="str">
            <v xml:space="preserve"> - РФ</v>
          </cell>
          <cell r="C44">
            <v>140</v>
          </cell>
          <cell r="D44">
            <v>67</v>
          </cell>
        </row>
        <row r="45">
          <cell r="A45" t="str">
            <v>ДАФ</v>
          </cell>
          <cell r="B45" t="str">
            <v>СВЕТОГОРСК/ИМАТРАНКОСКИ</v>
          </cell>
          <cell r="C45">
            <v>132</v>
          </cell>
          <cell r="D45">
            <v>95</v>
          </cell>
        </row>
        <row r="46">
          <cell r="A46" t="str">
            <v>ДАФ</v>
          </cell>
          <cell r="B46" t="str">
            <v>СУЙФЭНЬХЭ</v>
          </cell>
          <cell r="C46">
            <v>127</v>
          </cell>
          <cell r="D46">
            <v>70</v>
          </cell>
        </row>
        <row r="47">
          <cell r="A47" t="str">
            <v>ДАФ</v>
          </cell>
          <cell r="B47" t="str">
            <v xml:space="preserve"> ВЯРТСИЛЯ</v>
          </cell>
          <cell r="C47">
            <v>120</v>
          </cell>
          <cell r="D47">
            <v>75</v>
          </cell>
        </row>
        <row r="48">
          <cell r="A48" t="str">
            <v>ДАФ</v>
          </cell>
          <cell r="B48" t="str">
            <v>МАНЧЖУРИЯ</v>
          </cell>
          <cell r="C48">
            <v>119</v>
          </cell>
          <cell r="D48">
            <v>55</v>
          </cell>
        </row>
        <row r="49">
          <cell r="A49" t="str">
            <v>ДАФ</v>
          </cell>
          <cell r="B49" t="str">
            <v>ПЫТАЛОВО</v>
          </cell>
          <cell r="C49">
            <v>116</v>
          </cell>
          <cell r="D49">
            <v>77</v>
          </cell>
        </row>
        <row r="50">
          <cell r="A50" t="str">
            <v>ДАФ</v>
          </cell>
          <cell r="B50" t="str">
            <v>БУСЛАВСКАЯ</v>
          </cell>
          <cell r="C50">
            <v>110</v>
          </cell>
          <cell r="D50">
            <v>70</v>
          </cell>
        </row>
        <row r="51">
          <cell r="A51" t="str">
            <v>ДАФ</v>
          </cell>
          <cell r="B51" t="str">
            <v>ПОЛТАВКА</v>
          </cell>
          <cell r="C51">
            <v>103</v>
          </cell>
          <cell r="D51">
            <v>55</v>
          </cell>
        </row>
        <row r="52">
          <cell r="A52" t="str">
            <v>ДАФ</v>
          </cell>
          <cell r="B52" t="str">
            <v>CВЕТОГОРСК</v>
          </cell>
          <cell r="C52">
            <v>101</v>
          </cell>
          <cell r="D52">
            <v>95</v>
          </cell>
        </row>
        <row r="53">
          <cell r="A53" t="str">
            <v>ДАФ</v>
          </cell>
          <cell r="B53" t="str">
            <v>ПЕЧОРСКАЯ</v>
          </cell>
          <cell r="C53">
            <v>95</v>
          </cell>
          <cell r="D53">
            <v>74</v>
          </cell>
        </row>
        <row r="54">
          <cell r="A54" t="str">
            <v>ДАФ</v>
          </cell>
          <cell r="B54" t="str">
            <v>ДУНИН</v>
          </cell>
          <cell r="C54">
            <v>94</v>
          </cell>
          <cell r="D54">
            <v>90</v>
          </cell>
        </row>
        <row r="55">
          <cell r="A55" t="str">
            <v>ДАФ</v>
          </cell>
          <cell r="B55" t="str">
            <v xml:space="preserve"> СТ.ПЕЧОРЫ-ПСКОВСКИЕ</v>
          </cell>
          <cell r="C55">
            <v>92</v>
          </cell>
          <cell r="D55">
            <v>56</v>
          </cell>
        </row>
        <row r="56">
          <cell r="A56" t="str">
            <v>ДАФ</v>
          </cell>
          <cell r="B56" t="str">
            <v xml:space="preserve"> СОВЕТСК</v>
          </cell>
          <cell r="C56">
            <v>85</v>
          </cell>
          <cell r="D56">
            <v>59</v>
          </cell>
        </row>
        <row r="57">
          <cell r="A57" t="str">
            <v>ДАФ</v>
          </cell>
          <cell r="B57" t="str">
            <v>НАРВА</v>
          </cell>
          <cell r="C57">
            <v>80</v>
          </cell>
          <cell r="D57">
            <v>90</v>
          </cell>
        </row>
        <row r="58">
          <cell r="A58" t="str">
            <v>ДАФ</v>
          </cell>
          <cell r="B58" t="str">
            <v>- СОВЕТСК</v>
          </cell>
          <cell r="C58">
            <v>73</v>
          </cell>
          <cell r="D58">
            <v>58</v>
          </cell>
        </row>
        <row r="59">
          <cell r="A59" t="str">
            <v>ДАФ</v>
          </cell>
          <cell r="B59" t="str">
            <v xml:space="preserve"> Г.МАНЬЧЖУРИЯ</v>
          </cell>
          <cell r="C59">
            <v>73</v>
          </cell>
          <cell r="D59">
            <v>40</v>
          </cell>
        </row>
        <row r="60">
          <cell r="A60" t="str">
            <v>ДАФ</v>
          </cell>
          <cell r="B60" t="str">
            <v xml:space="preserve"> СТ.ВЯРТСИЛЯ</v>
          </cell>
          <cell r="C60">
            <v>65</v>
          </cell>
          <cell r="D60">
            <v>83</v>
          </cell>
        </row>
        <row r="61">
          <cell r="A61" t="str">
            <v>ДАФ</v>
          </cell>
          <cell r="B61" t="str">
            <v>ВЯРТСИЛЯ-НИИРАЛА</v>
          </cell>
          <cell r="C61">
            <v>60</v>
          </cell>
          <cell r="D61">
            <v>90</v>
          </cell>
        </row>
        <row r="62">
          <cell r="A62" t="str">
            <v>ДАФ</v>
          </cell>
          <cell r="B62" t="str">
            <v>ПЕЧОРЫ ПСКОВСКИЕ</v>
          </cell>
          <cell r="C62">
            <v>51</v>
          </cell>
          <cell r="D62">
            <v>80</v>
          </cell>
        </row>
        <row r="63">
          <cell r="A63" t="str">
            <v>ДАФ</v>
          </cell>
          <cell r="B63" t="str">
            <v xml:space="preserve"> СТ. ИВАН-ГОРОД НАРВСКИЙ</v>
          </cell>
          <cell r="C63">
            <v>50</v>
          </cell>
          <cell r="D63">
            <v>78</v>
          </cell>
        </row>
        <row r="64">
          <cell r="A64" t="str">
            <v>ДАФ</v>
          </cell>
          <cell r="B64" t="str">
            <v xml:space="preserve"> ПОСИНЬ</v>
          </cell>
          <cell r="C64">
            <v>40</v>
          </cell>
          <cell r="D64">
            <v>44</v>
          </cell>
        </row>
        <row r="65">
          <cell r="A65" t="str">
            <v>ДАФ</v>
          </cell>
          <cell r="B65" t="str">
            <v xml:space="preserve"> МАНЬЧЖУРИЯ</v>
          </cell>
          <cell r="C65">
            <v>8</v>
          </cell>
          <cell r="D65">
            <v>20</v>
          </cell>
        </row>
        <row r="66">
          <cell r="A66" t="str">
            <v>ДАФ</v>
          </cell>
          <cell r="B66" t="str">
            <v xml:space="preserve"> ТОРФЯНОВКА</v>
          </cell>
          <cell r="C66">
            <v>6</v>
          </cell>
          <cell r="D66">
            <v>80</v>
          </cell>
        </row>
        <row r="67">
          <cell r="A67" t="str">
            <v>ДАФ</v>
          </cell>
          <cell r="B67" t="str">
            <v xml:space="preserve">   Г.МАНЬЧЖУРИЯ</v>
          </cell>
          <cell r="C67">
            <v>0</v>
          </cell>
          <cell r="D67">
            <v>20</v>
          </cell>
        </row>
        <row r="68">
          <cell r="A68" t="str">
            <v>ДДУ</v>
          </cell>
          <cell r="B68" t="str">
            <v>АРГУНЬ</v>
          </cell>
          <cell r="C68">
            <v>52</v>
          </cell>
          <cell r="D68">
            <v>67</v>
          </cell>
        </row>
        <row r="69">
          <cell r="A69" t="str">
            <v>ЕХВ</v>
          </cell>
          <cell r="B69" t="str">
            <v>БЛАГОВЕЩЕНСК</v>
          </cell>
          <cell r="C69">
            <v>885</v>
          </cell>
          <cell r="D69">
            <v>89</v>
          </cell>
        </row>
        <row r="70">
          <cell r="A70" t="str">
            <v>ЕХВ</v>
          </cell>
          <cell r="B70" t="str">
            <v xml:space="preserve"> ЛАХДЕНПОХЬЯ</v>
          </cell>
          <cell r="C70">
            <v>130</v>
          </cell>
          <cell r="D70">
            <v>43</v>
          </cell>
        </row>
        <row r="71">
          <cell r="A71" t="str">
            <v>СИП</v>
          </cell>
          <cell r="B71" t="str">
            <v>НОВОРОССИЙСК</v>
          </cell>
          <cell r="C71">
            <v>800</v>
          </cell>
          <cell r="D71">
            <v>75</v>
          </cell>
        </row>
        <row r="72">
          <cell r="A72" t="str">
            <v>СИП</v>
          </cell>
          <cell r="B72" t="str">
            <v>МУУГА</v>
          </cell>
          <cell r="C72">
            <v>191</v>
          </cell>
          <cell r="D72">
            <v>99</v>
          </cell>
        </row>
        <row r="73">
          <cell r="A73" t="str">
            <v>СИП</v>
          </cell>
          <cell r="B73" t="str">
            <v>ПЕЧОРА</v>
          </cell>
          <cell r="C73">
            <v>153</v>
          </cell>
          <cell r="D73">
            <v>90</v>
          </cell>
        </row>
        <row r="74">
          <cell r="A74" t="str">
            <v>СИФ</v>
          </cell>
          <cell r="B74" t="str">
            <v>ХЭЙХЭ</v>
          </cell>
          <cell r="C74">
            <v>134</v>
          </cell>
          <cell r="D74">
            <v>105</v>
          </cell>
        </row>
        <row r="75">
          <cell r="A75" t="str">
            <v>СПТ</v>
          </cell>
          <cell r="B75" t="str">
            <v>-С.ПЕТЕРБУРГ</v>
          </cell>
          <cell r="C75">
            <v>8000</v>
          </cell>
          <cell r="D75">
            <v>74</v>
          </cell>
        </row>
        <row r="76">
          <cell r="A76" t="str">
            <v>СПТ</v>
          </cell>
          <cell r="B76" t="str">
            <v>ПОРТ С.ПЕТЕРБУРГ</v>
          </cell>
          <cell r="C76">
            <v>6200</v>
          </cell>
          <cell r="D76">
            <v>74</v>
          </cell>
        </row>
        <row r="77">
          <cell r="A77" t="str">
            <v>СПТ</v>
          </cell>
          <cell r="B77" t="str">
            <v>НОВОРОССИЙСК</v>
          </cell>
          <cell r="C77">
            <v>5125</v>
          </cell>
          <cell r="D77">
            <v>71</v>
          </cell>
        </row>
        <row r="78">
          <cell r="A78" t="str">
            <v>СПТ</v>
          </cell>
          <cell r="B78" t="str">
            <v>ПОРТ С-ПЕТЕРБУРГ</v>
          </cell>
          <cell r="C78">
            <v>3718</v>
          </cell>
          <cell r="D78">
            <v>80</v>
          </cell>
        </row>
        <row r="79">
          <cell r="A79" t="str">
            <v>СПТ</v>
          </cell>
          <cell r="B79" t="str">
            <v>ТУАПСЕ</v>
          </cell>
          <cell r="C79">
            <v>1039</v>
          </cell>
          <cell r="D79">
            <v>83</v>
          </cell>
        </row>
        <row r="80">
          <cell r="A80" t="str">
            <v>СПТ</v>
          </cell>
          <cell r="B80" t="str">
            <v>С-ПЕТЕРБУРГ</v>
          </cell>
          <cell r="C80">
            <v>696</v>
          </cell>
          <cell r="D80">
            <v>78</v>
          </cell>
        </row>
        <row r="81">
          <cell r="A81" t="str">
            <v>СПТ</v>
          </cell>
          <cell r="B81" t="str">
            <v>ХЭЙХЭ</v>
          </cell>
          <cell r="C81">
            <v>195</v>
          </cell>
          <cell r="D81">
            <v>90</v>
          </cell>
        </row>
        <row r="82">
          <cell r="A82" t="str">
            <v>СПТ</v>
          </cell>
          <cell r="B82" t="str">
            <v>КЛАЙПЕДА</v>
          </cell>
          <cell r="C82">
            <v>160</v>
          </cell>
          <cell r="D82">
            <v>70</v>
          </cell>
        </row>
        <row r="83">
          <cell r="A83" t="str">
            <v>СПТ</v>
          </cell>
          <cell r="B83" t="str">
            <v xml:space="preserve"> ПЕЧОРЫ</v>
          </cell>
          <cell r="C83">
            <v>50</v>
          </cell>
          <cell r="D83">
            <v>45</v>
          </cell>
        </row>
        <row r="84">
          <cell r="A84" t="str">
            <v>СПТ</v>
          </cell>
          <cell r="B84" t="str">
            <v>БЛАГОВЕЩЕHСК</v>
          </cell>
          <cell r="C84">
            <v>42</v>
          </cell>
          <cell r="D84">
            <v>110</v>
          </cell>
        </row>
        <row r="85">
          <cell r="A85" t="str">
            <v>СПТ</v>
          </cell>
          <cell r="B85" t="str">
            <v>ЗАБАЙКАЛЬСК</v>
          </cell>
          <cell r="C85">
            <v>15</v>
          </cell>
          <cell r="D85">
            <v>40</v>
          </cell>
        </row>
        <row r="86">
          <cell r="A86" t="str">
            <v>СФР</v>
          </cell>
          <cell r="B86" t="str">
            <v>ГЕНТ</v>
          </cell>
          <cell r="C86">
            <v>5270</v>
          </cell>
          <cell r="D86">
            <v>75</v>
          </cell>
        </row>
        <row r="87">
          <cell r="A87" t="str">
            <v>ФАС</v>
          </cell>
          <cell r="B87" t="str">
            <v>ЕЙСК</v>
          </cell>
          <cell r="C87">
            <v>7591</v>
          </cell>
          <cell r="D87">
            <v>80</v>
          </cell>
        </row>
        <row r="88">
          <cell r="A88" t="str">
            <v>ФАС</v>
          </cell>
          <cell r="B88" t="str">
            <v>ГОРСКАЯ</v>
          </cell>
          <cell r="C88">
            <v>4906</v>
          </cell>
          <cell r="D88">
            <v>72</v>
          </cell>
        </row>
        <row r="89">
          <cell r="A89" t="str">
            <v>ФАС</v>
          </cell>
          <cell r="B89" t="str">
            <v>НОВОРОССИЙСК</v>
          </cell>
          <cell r="C89">
            <v>2300</v>
          </cell>
          <cell r="D89">
            <v>77</v>
          </cell>
        </row>
        <row r="90">
          <cell r="A90" t="str">
            <v>ФАС</v>
          </cell>
          <cell r="B90" t="str">
            <v>-АРХАНГЕЛЬСК</v>
          </cell>
          <cell r="C90">
            <v>1602</v>
          </cell>
          <cell r="D90">
            <v>73</v>
          </cell>
        </row>
        <row r="91">
          <cell r="A91" t="str">
            <v>ФАС</v>
          </cell>
          <cell r="B91" t="str">
            <v>Г.ЕЙСК</v>
          </cell>
          <cell r="C91">
            <v>1589</v>
          </cell>
          <cell r="D91">
            <v>94</v>
          </cell>
        </row>
        <row r="92">
          <cell r="A92" t="str">
            <v>ФАС</v>
          </cell>
          <cell r="B92" t="str">
            <v>ТЕМРЮК</v>
          </cell>
          <cell r="C92">
            <v>988</v>
          </cell>
          <cell r="D92">
            <v>76</v>
          </cell>
        </row>
        <row r="93">
          <cell r="A93" t="str">
            <v>ФАС</v>
          </cell>
          <cell r="B93" t="str">
            <v>АЗОВ</v>
          </cell>
          <cell r="C93">
            <v>907</v>
          </cell>
          <cell r="D93">
            <v>96</v>
          </cell>
        </row>
        <row r="94">
          <cell r="A94" t="str">
            <v>ФАС</v>
          </cell>
          <cell r="B94" t="str">
            <v>КАЛИНИНГРАД</v>
          </cell>
          <cell r="C94">
            <v>830</v>
          </cell>
          <cell r="D94">
            <v>75</v>
          </cell>
        </row>
        <row r="95">
          <cell r="A95" t="str">
            <v>ФАС</v>
          </cell>
          <cell r="B95" t="str">
            <v>ГОPСKАЯ</v>
          </cell>
          <cell r="C95">
            <v>713</v>
          </cell>
          <cell r="D95">
            <v>72</v>
          </cell>
        </row>
        <row r="96">
          <cell r="A96" t="str">
            <v>ФАС</v>
          </cell>
          <cell r="B96" t="str">
            <v>Г.КАЛИНИНГРАД</v>
          </cell>
          <cell r="C96">
            <v>108</v>
          </cell>
          <cell r="D96">
            <v>77</v>
          </cell>
        </row>
        <row r="97">
          <cell r="A97" t="str">
            <v>ФОБ</v>
          </cell>
          <cell r="B97" t="str">
            <v>РОСТОВ</v>
          </cell>
          <cell r="C97">
            <v>14080</v>
          </cell>
          <cell r="D97">
            <v>64</v>
          </cell>
        </row>
        <row r="98">
          <cell r="A98" t="str">
            <v>ФОБ</v>
          </cell>
          <cell r="B98" t="str">
            <v>НОВОРОССИЙСК</v>
          </cell>
          <cell r="C98">
            <v>10619</v>
          </cell>
          <cell r="D98">
            <v>72</v>
          </cell>
        </row>
        <row r="99">
          <cell r="A99" t="str">
            <v>ФОБ</v>
          </cell>
          <cell r="B99" t="str">
            <v>АЗОВ</v>
          </cell>
          <cell r="C99">
            <v>9096</v>
          </cell>
          <cell r="D99">
            <v>87</v>
          </cell>
        </row>
        <row r="100">
          <cell r="A100" t="str">
            <v>ФОБ</v>
          </cell>
          <cell r="B100" t="str">
            <v>КАЛИНИНГРАД</v>
          </cell>
          <cell r="C100">
            <v>8412</v>
          </cell>
          <cell r="D100">
            <v>67</v>
          </cell>
        </row>
        <row r="101">
          <cell r="A101" t="str">
            <v>ФОБ</v>
          </cell>
          <cell r="B101" t="str">
            <v>ВЫБОРГ</v>
          </cell>
          <cell r="C101">
            <v>6939</v>
          </cell>
          <cell r="D101">
            <v>80</v>
          </cell>
        </row>
        <row r="102">
          <cell r="A102" t="str">
            <v>ФОБ</v>
          </cell>
          <cell r="B102" t="str">
            <v>ВОСТОЧНЫЙ</v>
          </cell>
          <cell r="C102">
            <v>6570</v>
          </cell>
          <cell r="D102">
            <v>104</v>
          </cell>
        </row>
        <row r="103">
          <cell r="A103" t="str">
            <v>ФОБ</v>
          </cell>
          <cell r="B103" t="str">
            <v>САНКТ-ПЕТЕРБУРГ</v>
          </cell>
          <cell r="C103">
            <v>6051</v>
          </cell>
          <cell r="D103">
            <v>81</v>
          </cell>
        </row>
        <row r="104">
          <cell r="A104" t="str">
            <v>ФОБ</v>
          </cell>
          <cell r="B104" t="str">
            <v>КОРСАКОВ</v>
          </cell>
          <cell r="C104">
            <v>5800</v>
          </cell>
          <cell r="D104">
            <v>67</v>
          </cell>
        </row>
        <row r="105">
          <cell r="A105" t="str">
            <v>ФОБ</v>
          </cell>
          <cell r="B105" t="str">
            <v>ТАГАНРОГ</v>
          </cell>
          <cell r="C105">
            <v>5757</v>
          </cell>
          <cell r="D105">
            <v>84</v>
          </cell>
        </row>
        <row r="106">
          <cell r="A106" t="str">
            <v>ФОБ</v>
          </cell>
          <cell r="B106" t="str">
            <v>РОСТОВ Н/Д</v>
          </cell>
          <cell r="C106">
            <v>3537</v>
          </cell>
          <cell r="D106">
            <v>47</v>
          </cell>
        </row>
        <row r="107">
          <cell r="A107" t="str">
            <v>ФОБ</v>
          </cell>
          <cell r="B107" t="str">
            <v>СЛАВЯНКА</v>
          </cell>
          <cell r="C107">
            <v>3355</v>
          </cell>
          <cell r="D107">
            <v>97</v>
          </cell>
        </row>
        <row r="108">
          <cell r="A108" t="str">
            <v>ФОБ</v>
          </cell>
          <cell r="B108" t="str">
            <v>ВЛАДИВОСТОК</v>
          </cell>
          <cell r="C108">
            <v>3052</v>
          </cell>
          <cell r="D108">
            <v>92</v>
          </cell>
        </row>
        <row r="109">
          <cell r="A109" t="str">
            <v>ФОБ</v>
          </cell>
          <cell r="B109" t="str">
            <v>МАГАДАН</v>
          </cell>
          <cell r="C109">
            <v>2950</v>
          </cell>
          <cell r="D109">
            <v>60</v>
          </cell>
        </row>
        <row r="110">
          <cell r="A110" t="str">
            <v>ФОБ</v>
          </cell>
          <cell r="B110" t="str">
            <v>С-ПБ</v>
          </cell>
          <cell r="C110">
            <v>2871</v>
          </cell>
          <cell r="D110">
            <v>85</v>
          </cell>
        </row>
        <row r="111">
          <cell r="A111" t="str">
            <v>ФОБ</v>
          </cell>
          <cell r="B111" t="str">
            <v>СОЧИ</v>
          </cell>
          <cell r="C111">
            <v>2604</v>
          </cell>
          <cell r="D111">
            <v>21</v>
          </cell>
        </row>
        <row r="112">
          <cell r="A112" t="str">
            <v>ФОБ</v>
          </cell>
          <cell r="B112" t="str">
            <v>ВАНИНО</v>
          </cell>
          <cell r="C112">
            <v>2596</v>
          </cell>
          <cell r="D112">
            <v>93</v>
          </cell>
        </row>
        <row r="113">
          <cell r="A113" t="str">
            <v>ФОБ</v>
          </cell>
          <cell r="B113" t="str">
            <v>СЛАВЯHКА</v>
          </cell>
          <cell r="C113">
            <v>2496</v>
          </cell>
          <cell r="D113">
            <v>101</v>
          </cell>
        </row>
        <row r="114">
          <cell r="A114" t="str">
            <v>ФОБ</v>
          </cell>
          <cell r="B114" t="str">
            <v>НАХОДКА</v>
          </cell>
          <cell r="C114">
            <v>2266</v>
          </cell>
          <cell r="D114">
            <v>123</v>
          </cell>
        </row>
        <row r="115">
          <cell r="A115" t="str">
            <v>ФОБ</v>
          </cell>
          <cell r="B115" t="str">
            <v>МУРМАНСК</v>
          </cell>
          <cell r="C115">
            <v>1867</v>
          </cell>
          <cell r="D115">
            <v>85</v>
          </cell>
        </row>
        <row r="116">
          <cell r="A116" t="str">
            <v>ФОБ</v>
          </cell>
          <cell r="B116" t="str">
            <v>-АРХАНГЕЛЬСК</v>
          </cell>
          <cell r="C116">
            <v>1800</v>
          </cell>
          <cell r="D116">
            <v>86</v>
          </cell>
        </row>
        <row r="117">
          <cell r="A117" t="str">
            <v>ФОБ</v>
          </cell>
          <cell r="B117" t="str">
            <v>БОЛЬШОЙ КАМЕНЬ</v>
          </cell>
          <cell r="C117">
            <v>1500</v>
          </cell>
          <cell r="D117">
            <v>80</v>
          </cell>
        </row>
        <row r="118">
          <cell r="A118" t="str">
            <v>ФОБ</v>
          </cell>
          <cell r="B118" t="str">
            <v>БОЛЬШОЙ-КАМЕНЬ</v>
          </cell>
          <cell r="C118">
            <v>1400</v>
          </cell>
          <cell r="D118">
            <v>95</v>
          </cell>
        </row>
        <row r="119">
          <cell r="A119" t="str">
            <v>ФОБ</v>
          </cell>
          <cell r="B119" t="str">
            <v>РУДНАЯ ПРИСТАНЬ</v>
          </cell>
          <cell r="C119">
            <v>1200</v>
          </cell>
          <cell r="D119">
            <v>71</v>
          </cell>
        </row>
        <row r="120">
          <cell r="A120" t="str">
            <v>ФОБ</v>
          </cell>
          <cell r="B120" t="str">
            <v>КОЗЬМИНО</v>
          </cell>
          <cell r="C120">
            <v>1199</v>
          </cell>
          <cell r="D120">
            <v>103</v>
          </cell>
        </row>
        <row r="121">
          <cell r="A121" t="str">
            <v>ФОБ</v>
          </cell>
          <cell r="B121" t="str">
            <v>ФОБ ВОСТОЧНЫЙ</v>
          </cell>
          <cell r="C121">
            <v>840</v>
          </cell>
          <cell r="D121">
            <v>87</v>
          </cell>
        </row>
        <row r="122">
          <cell r="A122" t="str">
            <v>ФОБ</v>
          </cell>
          <cell r="B122" t="str">
            <v>П-КАМЧАТСКИЙ</v>
          </cell>
          <cell r="C122">
            <v>307</v>
          </cell>
          <cell r="D122">
            <v>45</v>
          </cell>
        </row>
        <row r="123">
          <cell r="A123" t="str">
            <v>ФСА</v>
          </cell>
          <cell r="B123" t="str">
            <v>САМАРА</v>
          </cell>
          <cell r="C123">
            <v>11032</v>
          </cell>
          <cell r="D123">
            <v>57</v>
          </cell>
        </row>
        <row r="124">
          <cell r="A124" t="str">
            <v>ФСА</v>
          </cell>
          <cell r="B124" t="str">
            <v>ВЛАДИМИР</v>
          </cell>
          <cell r="C124">
            <v>9066</v>
          </cell>
          <cell r="D124">
            <v>66</v>
          </cell>
        </row>
        <row r="125">
          <cell r="A125" t="str">
            <v>ФСА</v>
          </cell>
          <cell r="B125" t="str">
            <v>ПЕНЗА</v>
          </cell>
          <cell r="C125">
            <v>7472</v>
          </cell>
          <cell r="D125">
            <v>59</v>
          </cell>
        </row>
        <row r="126">
          <cell r="A126" t="str">
            <v>ФСА</v>
          </cell>
          <cell r="B126" t="str">
            <v>АСТРАХАНЬ</v>
          </cell>
          <cell r="C126">
            <v>7454</v>
          </cell>
          <cell r="D126">
            <v>65</v>
          </cell>
        </row>
        <row r="127">
          <cell r="A127" t="str">
            <v>ФСА</v>
          </cell>
          <cell r="B127" t="str">
            <v>Н.НОВГОРОД</v>
          </cell>
          <cell r="C127">
            <v>7269</v>
          </cell>
          <cell r="D127">
            <v>57</v>
          </cell>
        </row>
        <row r="128">
          <cell r="A128" t="str">
            <v>ФСА</v>
          </cell>
          <cell r="B128" t="str">
            <v>МОСКВА</v>
          </cell>
          <cell r="C128">
            <v>6896</v>
          </cell>
          <cell r="D128">
            <v>91</v>
          </cell>
        </row>
        <row r="129">
          <cell r="A129" t="str">
            <v>ФСА</v>
          </cell>
          <cell r="B129" t="str">
            <v>Г.ВОЛГОГРАД</v>
          </cell>
          <cell r="C129">
            <v>6067</v>
          </cell>
          <cell r="D129">
            <v>79</v>
          </cell>
        </row>
        <row r="130">
          <cell r="A130" t="str">
            <v>ФСА</v>
          </cell>
          <cell r="B130" t="str">
            <v>СТ.АВТОВО</v>
          </cell>
          <cell r="C130">
            <v>5396</v>
          </cell>
          <cell r="D130">
            <v>90</v>
          </cell>
        </row>
        <row r="131">
          <cell r="A131" t="str">
            <v>ФСА</v>
          </cell>
          <cell r="B131" t="str">
            <v>ЕЙСК</v>
          </cell>
          <cell r="C131">
            <v>5190</v>
          </cell>
          <cell r="D131">
            <v>89</v>
          </cell>
        </row>
        <row r="132">
          <cell r="A132" t="str">
            <v>ФСА</v>
          </cell>
          <cell r="B132" t="str">
            <v xml:space="preserve"> Г.САРАТОВ</v>
          </cell>
          <cell r="C132">
            <v>4955</v>
          </cell>
          <cell r="D132">
            <v>91</v>
          </cell>
        </row>
        <row r="133">
          <cell r="A133" t="str">
            <v>ФСА</v>
          </cell>
          <cell r="B133" t="str">
            <v>БРЯНСК</v>
          </cell>
          <cell r="C133">
            <v>3850</v>
          </cell>
          <cell r="D133">
            <v>78</v>
          </cell>
        </row>
        <row r="134">
          <cell r="A134" t="str">
            <v>ФСА</v>
          </cell>
          <cell r="B134" t="str">
            <v>ЧЕБОКСАРЫ</v>
          </cell>
          <cell r="C134">
            <v>3656</v>
          </cell>
          <cell r="D134">
            <v>74</v>
          </cell>
        </row>
        <row r="135">
          <cell r="A135" t="str">
            <v>ФСА</v>
          </cell>
          <cell r="B135" t="str">
            <v>ПОРТ С-ПЕТЕРБУРГ</v>
          </cell>
          <cell r="C135">
            <v>3363</v>
          </cell>
          <cell r="D135">
            <v>82</v>
          </cell>
        </row>
        <row r="136">
          <cell r="A136" t="str">
            <v>ФСА</v>
          </cell>
          <cell r="B136" t="str">
            <v>БАЛМОШНАЯ</v>
          </cell>
          <cell r="C136">
            <v>3326</v>
          </cell>
          <cell r="D136">
            <v>85</v>
          </cell>
        </row>
        <row r="137">
          <cell r="A137" t="str">
            <v>ФСА</v>
          </cell>
          <cell r="B137" t="str">
            <v>ТУЛА</v>
          </cell>
          <cell r="C137">
            <v>3282</v>
          </cell>
          <cell r="D137">
            <v>50</v>
          </cell>
        </row>
        <row r="138">
          <cell r="A138" t="str">
            <v>ФСА</v>
          </cell>
          <cell r="B138" t="str">
            <v>ВОРОНЕЖ</v>
          </cell>
          <cell r="C138">
            <v>3240</v>
          </cell>
          <cell r="D138">
            <v>62</v>
          </cell>
        </row>
        <row r="139">
          <cell r="A139" t="str">
            <v>ФСА</v>
          </cell>
          <cell r="B139" t="str">
            <v>ЯРОСЛАВЛЬ</v>
          </cell>
          <cell r="C139">
            <v>3213</v>
          </cell>
          <cell r="D139">
            <v>42</v>
          </cell>
        </row>
        <row r="140">
          <cell r="A140" t="str">
            <v>ФСА</v>
          </cell>
          <cell r="B140" t="str">
            <v>СТ.ЕЛЬШАНКА</v>
          </cell>
          <cell r="C140">
            <v>3091</v>
          </cell>
          <cell r="D140">
            <v>62</v>
          </cell>
        </row>
        <row r="141">
          <cell r="A141" t="str">
            <v>ФСА</v>
          </cell>
          <cell r="B141" t="str">
            <v>РЯЗАНЬ</v>
          </cell>
          <cell r="C141">
            <v>3010</v>
          </cell>
          <cell r="D141">
            <v>61</v>
          </cell>
        </row>
        <row r="142">
          <cell r="A142" t="str">
            <v>ФСА</v>
          </cell>
          <cell r="B142" t="str">
            <v>ОРЕЛ</v>
          </cell>
          <cell r="C142">
            <v>2631</v>
          </cell>
          <cell r="D142">
            <v>63</v>
          </cell>
        </row>
        <row r="143">
          <cell r="A143" t="str">
            <v>ФСА</v>
          </cell>
          <cell r="B143" t="str">
            <v>УЛЬЯНОВСК</v>
          </cell>
          <cell r="C143">
            <v>2300</v>
          </cell>
          <cell r="D143">
            <v>60</v>
          </cell>
        </row>
        <row r="144">
          <cell r="A144" t="str">
            <v>ФСА</v>
          </cell>
          <cell r="B144" t="str">
            <v>Г АСТРАХАНЬ</v>
          </cell>
          <cell r="C144">
            <v>2132</v>
          </cell>
          <cell r="D144">
            <v>87</v>
          </cell>
        </row>
        <row r="145">
          <cell r="A145" t="str">
            <v>ФСА</v>
          </cell>
          <cell r="B145" t="str">
            <v>БАТАЙСК</v>
          </cell>
          <cell r="C145">
            <v>1994</v>
          </cell>
          <cell r="D145">
            <v>76</v>
          </cell>
        </row>
        <row r="146">
          <cell r="A146" t="str">
            <v>ФСА</v>
          </cell>
          <cell r="B146" t="str">
            <v>ТВЕРЬ</v>
          </cell>
          <cell r="C146">
            <v>1980</v>
          </cell>
          <cell r="D146">
            <v>67</v>
          </cell>
        </row>
        <row r="147">
          <cell r="A147" t="str">
            <v>ФСА</v>
          </cell>
          <cell r="B147" t="str">
            <v xml:space="preserve"> САНКТ-ПЕТЕРБУРГ</v>
          </cell>
          <cell r="C147">
            <v>1820</v>
          </cell>
          <cell r="D147">
            <v>78</v>
          </cell>
        </row>
        <row r="148">
          <cell r="A148" t="str">
            <v>ФСА</v>
          </cell>
          <cell r="B148" t="str">
            <v>КОЛОМНА</v>
          </cell>
          <cell r="C148">
            <v>1493</v>
          </cell>
          <cell r="D148">
            <v>65</v>
          </cell>
        </row>
        <row r="149">
          <cell r="A149" t="str">
            <v>ФСА</v>
          </cell>
          <cell r="B149" t="str">
            <v>МАЙКОП</v>
          </cell>
          <cell r="C149">
            <v>1341</v>
          </cell>
          <cell r="D149">
            <v>73</v>
          </cell>
        </row>
        <row r="150">
          <cell r="A150" t="str">
            <v>ФСА</v>
          </cell>
          <cell r="B150" t="str">
            <v>НОВОМОСКОВСК</v>
          </cell>
          <cell r="C150">
            <v>1239</v>
          </cell>
          <cell r="D150">
            <v>60</v>
          </cell>
        </row>
        <row r="151">
          <cell r="A151" t="str">
            <v>ФСА</v>
          </cell>
          <cell r="B151" t="str">
            <v>ЧЕРНИКОВКА</v>
          </cell>
          <cell r="C151">
            <v>1220</v>
          </cell>
          <cell r="D151">
            <v>97</v>
          </cell>
        </row>
        <row r="152">
          <cell r="A152" t="str">
            <v>ФСА</v>
          </cell>
          <cell r="B152" t="str">
            <v>C-ПЕТЕРБУРГ</v>
          </cell>
          <cell r="C152">
            <v>1200</v>
          </cell>
          <cell r="D152">
            <v>84</v>
          </cell>
        </row>
        <row r="153">
          <cell r="A153" t="str">
            <v>ФСА</v>
          </cell>
          <cell r="B153" t="str">
            <v>ЙОШКАР-ОЛА</v>
          </cell>
          <cell r="C153">
            <v>1191</v>
          </cell>
          <cell r="D153">
            <v>87</v>
          </cell>
        </row>
        <row r="154">
          <cell r="A154" t="str">
            <v>ФСА</v>
          </cell>
          <cell r="B154" t="str">
            <v>ОРЛОВКА</v>
          </cell>
          <cell r="C154">
            <v>1016</v>
          </cell>
          <cell r="D154">
            <v>81</v>
          </cell>
        </row>
        <row r="155">
          <cell r="A155" t="str">
            <v>ФСА</v>
          </cell>
          <cell r="B155" t="str">
            <v>ЗЕЛЕЦЫНО</v>
          </cell>
          <cell r="C155">
            <v>1000</v>
          </cell>
          <cell r="D155">
            <v>79</v>
          </cell>
        </row>
        <row r="156">
          <cell r="A156" t="str">
            <v>ФСА</v>
          </cell>
          <cell r="B156" t="str">
            <v>ЧЕРДАКЛЫ</v>
          </cell>
          <cell r="C156">
            <v>1000</v>
          </cell>
          <cell r="D156">
            <v>92</v>
          </cell>
        </row>
        <row r="157">
          <cell r="A157" t="str">
            <v>ФСА</v>
          </cell>
          <cell r="B157" t="str">
            <v>КАЛИНИНГРАД</v>
          </cell>
          <cell r="C157">
            <v>969</v>
          </cell>
          <cell r="D157">
            <v>73</v>
          </cell>
        </row>
        <row r="158">
          <cell r="A158" t="str">
            <v>ФСА</v>
          </cell>
          <cell r="B158" t="str">
            <v>НОВОКУЙБЫШЕВСКАЯ</v>
          </cell>
          <cell r="C158">
            <v>902</v>
          </cell>
          <cell r="D158">
            <v>77</v>
          </cell>
        </row>
        <row r="159">
          <cell r="A159" t="str">
            <v>ФСА</v>
          </cell>
          <cell r="B159" t="str">
            <v xml:space="preserve"> СПБ</v>
          </cell>
          <cell r="C159">
            <v>902</v>
          </cell>
          <cell r="D159">
            <v>67</v>
          </cell>
        </row>
        <row r="160">
          <cell r="A160" t="str">
            <v>ФСА</v>
          </cell>
          <cell r="B160" t="str">
            <v>Г.ИВАНОВО</v>
          </cell>
          <cell r="C160">
            <v>896</v>
          </cell>
          <cell r="D160">
            <v>64</v>
          </cell>
        </row>
        <row r="161">
          <cell r="A161" t="str">
            <v>ФСА</v>
          </cell>
          <cell r="B161" t="str">
            <v>ЭЛЕКТРОСТАНЦИЯ</v>
          </cell>
          <cell r="C161">
            <v>862</v>
          </cell>
          <cell r="D161">
            <v>91</v>
          </cell>
        </row>
        <row r="162">
          <cell r="A162" t="str">
            <v>ФСА</v>
          </cell>
          <cell r="B162" t="str">
            <v>ТИХВИН</v>
          </cell>
          <cell r="C162">
            <v>781</v>
          </cell>
          <cell r="D162">
            <v>68</v>
          </cell>
        </row>
        <row r="163">
          <cell r="A163" t="str">
            <v>ФСА</v>
          </cell>
          <cell r="B163" t="str">
            <v>ТЮМЕНЬ</v>
          </cell>
          <cell r="C163">
            <v>720</v>
          </cell>
          <cell r="D163">
            <v>50</v>
          </cell>
        </row>
        <row r="164">
          <cell r="A164" t="str">
            <v>ФСА</v>
          </cell>
          <cell r="B164" t="str">
            <v>Г.ВЛАДИКАВКАЗ</v>
          </cell>
          <cell r="C164">
            <v>655</v>
          </cell>
          <cell r="D164">
            <v>64</v>
          </cell>
        </row>
        <row r="165">
          <cell r="A165" t="str">
            <v>ФСА</v>
          </cell>
          <cell r="B165" t="str">
            <v>-ВЫБОРГ</v>
          </cell>
          <cell r="C165">
            <v>584</v>
          </cell>
          <cell r="D165">
            <v>87</v>
          </cell>
        </row>
        <row r="166">
          <cell r="A166" t="str">
            <v>ФСА</v>
          </cell>
          <cell r="B166" t="str">
            <v>ЛИВНЫ</v>
          </cell>
          <cell r="C166">
            <v>565</v>
          </cell>
          <cell r="D166">
            <v>60</v>
          </cell>
        </row>
        <row r="167">
          <cell r="A167" t="str">
            <v>ФСА</v>
          </cell>
          <cell r="B167" t="str">
            <v>СКАЧКИ С-КАВ</v>
          </cell>
          <cell r="C167">
            <v>541</v>
          </cell>
          <cell r="D167">
            <v>68</v>
          </cell>
        </row>
        <row r="168">
          <cell r="A168" t="str">
            <v>ФСА</v>
          </cell>
          <cell r="B168" t="str">
            <v>УЛЬЯНОВСК 3</v>
          </cell>
          <cell r="C168">
            <v>500</v>
          </cell>
          <cell r="D168">
            <v>85</v>
          </cell>
        </row>
        <row r="169">
          <cell r="A169" t="str">
            <v>ФСА</v>
          </cell>
          <cell r="B169" t="str">
            <v>СТАВРОПОЛЬ</v>
          </cell>
          <cell r="C169">
            <v>497</v>
          </cell>
          <cell r="D169">
            <v>65</v>
          </cell>
        </row>
        <row r="170">
          <cell r="A170" t="str">
            <v>ФСА</v>
          </cell>
          <cell r="B170" t="str">
            <v>ИВАНОВО</v>
          </cell>
          <cell r="C170">
            <v>494</v>
          </cell>
          <cell r="D170">
            <v>63</v>
          </cell>
        </row>
        <row r="171">
          <cell r="A171" t="str">
            <v>ФСА</v>
          </cell>
          <cell r="B171" t="str">
            <v>Г ВОЛГОГРАД</v>
          </cell>
          <cell r="C171">
            <v>452</v>
          </cell>
          <cell r="D171">
            <v>79</v>
          </cell>
        </row>
        <row r="172">
          <cell r="A172" t="str">
            <v>ФСА</v>
          </cell>
          <cell r="B172" t="str">
            <v>ДИМИТРОВГРАД</v>
          </cell>
          <cell r="C172">
            <v>450</v>
          </cell>
          <cell r="D172">
            <v>74</v>
          </cell>
        </row>
        <row r="173">
          <cell r="A173" t="str">
            <v>ФСА</v>
          </cell>
          <cell r="B173" t="str">
            <v>ИГУМНОВО</v>
          </cell>
          <cell r="C173">
            <v>424</v>
          </cell>
          <cell r="D173">
            <v>88</v>
          </cell>
        </row>
        <row r="174">
          <cell r="A174" t="str">
            <v>ФСА</v>
          </cell>
          <cell r="B174" t="str">
            <v>МЦЕНСК</v>
          </cell>
          <cell r="C174">
            <v>403</v>
          </cell>
          <cell r="D174">
            <v>45</v>
          </cell>
        </row>
        <row r="175">
          <cell r="A175" t="str">
            <v>ФСА</v>
          </cell>
          <cell r="B175" t="str">
            <v>ЭЛИСТА</v>
          </cell>
          <cell r="C175">
            <v>400</v>
          </cell>
          <cell r="D175">
            <v>58</v>
          </cell>
        </row>
        <row r="176">
          <cell r="A176" t="str">
            <v>ФСА</v>
          </cell>
          <cell r="B176" t="str">
            <v>Г.ЧИТА</v>
          </cell>
          <cell r="C176">
            <v>385</v>
          </cell>
          <cell r="D176">
            <v>48</v>
          </cell>
        </row>
        <row r="177">
          <cell r="A177" t="str">
            <v>ФСА</v>
          </cell>
          <cell r="B177" t="str">
            <v>СТ.ДЯГИЛЕВО</v>
          </cell>
          <cell r="C177">
            <v>368</v>
          </cell>
          <cell r="D177">
            <v>51</v>
          </cell>
        </row>
        <row r="178">
          <cell r="A178" t="str">
            <v>ФСА</v>
          </cell>
          <cell r="B178" t="str">
            <v>ЕФРЕМОВ</v>
          </cell>
          <cell r="C178">
            <v>320</v>
          </cell>
          <cell r="D178">
            <v>61</v>
          </cell>
        </row>
        <row r="179">
          <cell r="A179" t="str">
            <v>ФСА</v>
          </cell>
          <cell r="B179" t="str">
            <v>ЛЫСЬВА</v>
          </cell>
          <cell r="C179">
            <v>320</v>
          </cell>
          <cell r="D179">
            <v>53</v>
          </cell>
        </row>
        <row r="180">
          <cell r="A180" t="str">
            <v>ФСА</v>
          </cell>
          <cell r="B180" t="str">
            <v xml:space="preserve"> СТ.САПЕРНАЯ</v>
          </cell>
          <cell r="C180">
            <v>315</v>
          </cell>
          <cell r="D180">
            <v>81</v>
          </cell>
        </row>
        <row r="181">
          <cell r="A181" t="str">
            <v>ФСА</v>
          </cell>
          <cell r="B181" t="str">
            <v>КАЗАНЬ</v>
          </cell>
          <cell r="C181">
            <v>300</v>
          </cell>
          <cell r="D181">
            <v>79</v>
          </cell>
        </row>
        <row r="182">
          <cell r="A182" t="str">
            <v>ФСА</v>
          </cell>
          <cell r="B182" t="str">
            <v>ПОГРЕБЫ</v>
          </cell>
          <cell r="C182">
            <v>283</v>
          </cell>
          <cell r="D182">
            <v>89</v>
          </cell>
        </row>
        <row r="183">
          <cell r="A183" t="str">
            <v>ФСА</v>
          </cell>
          <cell r="B183" t="str">
            <v>КЛИНЦЫ</v>
          </cell>
          <cell r="C183">
            <v>278</v>
          </cell>
          <cell r="D183">
            <v>88</v>
          </cell>
        </row>
        <row r="184">
          <cell r="A184" t="str">
            <v>ФСА</v>
          </cell>
          <cell r="B184" t="str">
            <v>В.ВОЛОЧЕК</v>
          </cell>
          <cell r="C184">
            <v>275</v>
          </cell>
          <cell r="D184">
            <v>74</v>
          </cell>
        </row>
        <row r="185">
          <cell r="A185" t="str">
            <v>ФСА</v>
          </cell>
          <cell r="B185" t="str">
            <v>НЕВИННОМЫССК</v>
          </cell>
          <cell r="C185">
            <v>268</v>
          </cell>
          <cell r="D185">
            <v>61</v>
          </cell>
        </row>
        <row r="186">
          <cell r="A186" t="str">
            <v>ФСА</v>
          </cell>
          <cell r="B186" t="str">
            <v>НОГИНСК</v>
          </cell>
          <cell r="C186">
            <v>255</v>
          </cell>
          <cell r="D186">
            <v>68</v>
          </cell>
        </row>
        <row r="187">
          <cell r="A187" t="str">
            <v>ФСА</v>
          </cell>
          <cell r="B187" t="str">
            <v>НАЛЬЧИК</v>
          </cell>
          <cell r="C187">
            <v>242</v>
          </cell>
          <cell r="D187">
            <v>71</v>
          </cell>
        </row>
        <row r="188">
          <cell r="A188" t="str">
            <v>ФСА</v>
          </cell>
          <cell r="B188" t="str">
            <v>МЫТИЩИ</v>
          </cell>
          <cell r="C188">
            <v>241</v>
          </cell>
          <cell r="D188">
            <v>86</v>
          </cell>
        </row>
        <row r="189">
          <cell r="A189" t="str">
            <v>ФСА</v>
          </cell>
          <cell r="B189" t="str">
            <v>КУРСК</v>
          </cell>
          <cell r="C189">
            <v>240</v>
          </cell>
          <cell r="D189">
            <v>55</v>
          </cell>
        </row>
        <row r="190">
          <cell r="A190" t="str">
            <v>ФСА</v>
          </cell>
          <cell r="B190" t="str">
            <v>КУЗНЕЦК</v>
          </cell>
          <cell r="C190">
            <v>230</v>
          </cell>
          <cell r="D190">
            <v>68</v>
          </cell>
        </row>
        <row r="191">
          <cell r="A191" t="str">
            <v>ФСА</v>
          </cell>
          <cell r="B191" t="str">
            <v>ТОРЖОК</v>
          </cell>
          <cell r="C191">
            <v>229</v>
          </cell>
          <cell r="D191">
            <v>70</v>
          </cell>
        </row>
        <row r="192">
          <cell r="A192" t="str">
            <v>ФСА</v>
          </cell>
          <cell r="B192" t="str">
            <v>КОМАРИЧИ</v>
          </cell>
          <cell r="C192">
            <v>229</v>
          </cell>
          <cell r="D192">
            <v>87</v>
          </cell>
        </row>
        <row r="193">
          <cell r="A193" t="str">
            <v>ФСА</v>
          </cell>
          <cell r="B193" t="str">
            <v>СОЛИКАМСК</v>
          </cell>
          <cell r="C193">
            <v>204</v>
          </cell>
          <cell r="D193">
            <v>54</v>
          </cell>
        </row>
        <row r="194">
          <cell r="A194" t="str">
            <v>ФСА</v>
          </cell>
          <cell r="B194" t="str">
            <v>БЕРЕЗНИКИ</v>
          </cell>
          <cell r="C194">
            <v>200</v>
          </cell>
          <cell r="D194">
            <v>94</v>
          </cell>
        </row>
        <row r="195">
          <cell r="A195" t="str">
            <v>ФСА</v>
          </cell>
          <cell r="B195" t="str">
            <v>СЫКТЫВКАР</v>
          </cell>
          <cell r="C195">
            <v>200</v>
          </cell>
          <cell r="D195">
            <v>59</v>
          </cell>
        </row>
        <row r="196">
          <cell r="A196" t="str">
            <v>ФСА</v>
          </cell>
          <cell r="B196" t="str">
            <v>НЕЛИДОВО</v>
          </cell>
          <cell r="C196">
            <v>193</v>
          </cell>
          <cell r="D196">
            <v>74</v>
          </cell>
        </row>
        <row r="197">
          <cell r="A197" t="str">
            <v>ФСА</v>
          </cell>
          <cell r="B197" t="str">
            <v>УHЕЧА</v>
          </cell>
          <cell r="C197">
            <v>193</v>
          </cell>
          <cell r="D197">
            <v>92</v>
          </cell>
        </row>
        <row r="198">
          <cell r="A198" t="str">
            <v>ФСА</v>
          </cell>
          <cell r="B198" t="str">
            <v>РЖЕВ</v>
          </cell>
          <cell r="C198">
            <v>180</v>
          </cell>
          <cell r="D198">
            <v>68</v>
          </cell>
        </row>
        <row r="199">
          <cell r="A199" t="str">
            <v>ФСА</v>
          </cell>
          <cell r="B199" t="str">
            <v xml:space="preserve"> Г. ВОЛОГДА</v>
          </cell>
          <cell r="C199">
            <v>180</v>
          </cell>
          <cell r="D199">
            <v>90</v>
          </cell>
        </row>
        <row r="200">
          <cell r="A200" t="str">
            <v>ФСА</v>
          </cell>
          <cell r="B200" t="str">
            <v>КОВРОВ</v>
          </cell>
          <cell r="C200">
            <v>180</v>
          </cell>
          <cell r="D200">
            <v>74</v>
          </cell>
        </row>
        <row r="201">
          <cell r="A201" t="str">
            <v>ФСА</v>
          </cell>
          <cell r="B201" t="str">
            <v>БЕЖЕЦК</v>
          </cell>
          <cell r="C201">
            <v>174</v>
          </cell>
          <cell r="D201">
            <v>60</v>
          </cell>
        </row>
        <row r="202">
          <cell r="A202" t="str">
            <v>ФСА</v>
          </cell>
          <cell r="B202" t="str">
            <v>РЕУТОВ</v>
          </cell>
          <cell r="C202">
            <v>150</v>
          </cell>
          <cell r="D202">
            <v>83</v>
          </cell>
        </row>
        <row r="203">
          <cell r="A203" t="str">
            <v>ФСА</v>
          </cell>
          <cell r="B203" t="str">
            <v>СТ.ГОЛУТВИН</v>
          </cell>
          <cell r="C203">
            <v>134</v>
          </cell>
          <cell r="D203">
            <v>71</v>
          </cell>
        </row>
        <row r="204">
          <cell r="A204" t="str">
            <v>ФСА</v>
          </cell>
          <cell r="B204" t="str">
            <v>СТ.КАВКАЗСКАЯ</v>
          </cell>
          <cell r="C204">
            <v>132</v>
          </cell>
          <cell r="D204">
            <v>70</v>
          </cell>
        </row>
        <row r="205">
          <cell r="A205" t="str">
            <v>ФСА</v>
          </cell>
          <cell r="B205" t="str">
            <v xml:space="preserve"> С-ПЕТЕРБУРГ</v>
          </cell>
          <cell r="C205">
            <v>115</v>
          </cell>
          <cell r="D205">
            <v>87</v>
          </cell>
        </row>
        <row r="206">
          <cell r="A206" t="str">
            <v>ФСА</v>
          </cell>
          <cell r="B206" t="str">
            <v>ОСТАШКОВ</v>
          </cell>
          <cell r="C206">
            <v>111</v>
          </cell>
          <cell r="D206">
            <v>70</v>
          </cell>
        </row>
        <row r="207">
          <cell r="A207" t="str">
            <v>ФСА</v>
          </cell>
          <cell r="B207" t="str">
            <v>КОСТРОМА</v>
          </cell>
          <cell r="C207">
            <v>110</v>
          </cell>
          <cell r="D207">
            <v>44</v>
          </cell>
        </row>
        <row r="208">
          <cell r="A208" t="str">
            <v>ФСА</v>
          </cell>
          <cell r="B208" t="str">
            <v>БОЛОГОЕ</v>
          </cell>
          <cell r="C208">
            <v>104</v>
          </cell>
          <cell r="D208">
            <v>80</v>
          </cell>
        </row>
        <row r="209">
          <cell r="A209" t="str">
            <v>ФСА</v>
          </cell>
          <cell r="B209" t="str">
            <v>ЗАЛЕГОЩЬ</v>
          </cell>
          <cell r="C209">
            <v>102</v>
          </cell>
          <cell r="D209">
            <v>58</v>
          </cell>
        </row>
        <row r="210">
          <cell r="A210" t="str">
            <v>ФСА</v>
          </cell>
          <cell r="B210" t="str">
            <v>КИМРЫ</v>
          </cell>
          <cell r="C210">
            <v>102</v>
          </cell>
          <cell r="D210">
            <v>68</v>
          </cell>
        </row>
        <row r="211">
          <cell r="A211" t="str">
            <v>ФСА</v>
          </cell>
          <cell r="B211" t="str">
            <v>САНДОВО</v>
          </cell>
          <cell r="C211">
            <v>102</v>
          </cell>
          <cell r="D211">
            <v>78</v>
          </cell>
        </row>
        <row r="212">
          <cell r="A212" t="str">
            <v>ФСА</v>
          </cell>
          <cell r="B212" t="str">
            <v>МИЧУРИНСК</v>
          </cell>
          <cell r="C212">
            <v>96</v>
          </cell>
          <cell r="D212">
            <v>89</v>
          </cell>
        </row>
        <row r="213">
          <cell r="A213" t="str">
            <v>ФСА</v>
          </cell>
          <cell r="B213" t="str">
            <v>Г.РЯЗАНЬ</v>
          </cell>
          <cell r="C213">
            <v>92</v>
          </cell>
          <cell r="D213">
            <v>45</v>
          </cell>
        </row>
        <row r="214">
          <cell r="A214" t="str">
            <v>ФСА</v>
          </cell>
          <cell r="B214" t="str">
            <v>ГЛАЗУНОВКА</v>
          </cell>
          <cell r="C214">
            <v>87</v>
          </cell>
          <cell r="D214">
            <v>61</v>
          </cell>
        </row>
        <row r="215">
          <cell r="A215" t="str">
            <v>ФСА</v>
          </cell>
          <cell r="B215" t="str">
            <v>АЗОВ</v>
          </cell>
          <cell r="C215">
            <v>86</v>
          </cell>
          <cell r="D215">
            <v>75</v>
          </cell>
        </row>
        <row r="216">
          <cell r="A216" t="str">
            <v>ФСА</v>
          </cell>
          <cell r="B216" t="str">
            <v>ЗАБАЙКАЛЬСК</v>
          </cell>
          <cell r="C216">
            <v>83</v>
          </cell>
          <cell r="D216">
            <v>35</v>
          </cell>
        </row>
        <row r="217">
          <cell r="A217" t="str">
            <v>ФСА</v>
          </cell>
          <cell r="B217" t="str">
            <v>ПОЧЕП</v>
          </cell>
          <cell r="C217">
            <v>68</v>
          </cell>
          <cell r="D217">
            <v>99</v>
          </cell>
        </row>
        <row r="218">
          <cell r="A218" t="str">
            <v>ФСА</v>
          </cell>
          <cell r="B218" t="str">
            <v>НОВОЗЫБКОВ</v>
          </cell>
          <cell r="C218">
            <v>67</v>
          </cell>
          <cell r="D218">
            <v>91</v>
          </cell>
        </row>
        <row r="219">
          <cell r="A219" t="str">
            <v>ФСА</v>
          </cell>
          <cell r="B219" t="str">
            <v>УРЖУМКА</v>
          </cell>
          <cell r="C219">
            <v>66</v>
          </cell>
          <cell r="D219">
            <v>87</v>
          </cell>
        </row>
        <row r="220">
          <cell r="A220" t="str">
            <v>ФСА</v>
          </cell>
          <cell r="B220" t="str">
            <v>СТАРИЦА</v>
          </cell>
          <cell r="C220">
            <v>63</v>
          </cell>
          <cell r="D220">
            <v>68</v>
          </cell>
        </row>
        <row r="221">
          <cell r="A221" t="str">
            <v>ФСА</v>
          </cell>
          <cell r="B221" t="str">
            <v>АНОСОВО</v>
          </cell>
          <cell r="C221">
            <v>60</v>
          </cell>
          <cell r="D221">
            <v>94</v>
          </cell>
        </row>
        <row r="222">
          <cell r="A222" t="str">
            <v>ФСА</v>
          </cell>
          <cell r="B222" t="str">
            <v xml:space="preserve"> СТ.ВОЛОГДА-2</v>
          </cell>
          <cell r="C222">
            <v>60</v>
          </cell>
          <cell r="D222">
            <v>73</v>
          </cell>
        </row>
        <row r="223">
          <cell r="A223" t="str">
            <v>ФСА</v>
          </cell>
          <cell r="B223" t="str">
            <v>СВЕТОГОРСК</v>
          </cell>
          <cell r="C223">
            <v>60</v>
          </cell>
          <cell r="D223">
            <v>59</v>
          </cell>
        </row>
        <row r="224">
          <cell r="A224" t="str">
            <v>ФСА</v>
          </cell>
          <cell r="B224" t="str">
            <v>КОЛЬЧУГИНО</v>
          </cell>
          <cell r="C224">
            <v>60</v>
          </cell>
          <cell r="D224">
            <v>84</v>
          </cell>
        </row>
        <row r="225">
          <cell r="A225" t="str">
            <v>ФСА</v>
          </cell>
          <cell r="B225" t="str">
            <v>ОЛЕНИНО</v>
          </cell>
          <cell r="C225">
            <v>60</v>
          </cell>
          <cell r="D225">
            <v>69</v>
          </cell>
        </row>
        <row r="226">
          <cell r="A226" t="str">
            <v>ФСА</v>
          </cell>
          <cell r="B226" t="str">
            <v>АЛЕКСАНДРОВ</v>
          </cell>
          <cell r="C226">
            <v>55</v>
          </cell>
          <cell r="D226">
            <v>71</v>
          </cell>
        </row>
        <row r="227">
          <cell r="A227" t="str">
            <v>ФСА</v>
          </cell>
          <cell r="B227" t="str">
            <v>КАЛЯЗИН</v>
          </cell>
          <cell r="C227">
            <v>51</v>
          </cell>
          <cell r="D227">
            <v>73</v>
          </cell>
        </row>
        <row r="228">
          <cell r="A228" t="str">
            <v>ФСА</v>
          </cell>
          <cell r="B228" t="str">
            <v>ТОРОПЕЦ</v>
          </cell>
          <cell r="C228">
            <v>51</v>
          </cell>
          <cell r="D228">
            <v>69</v>
          </cell>
        </row>
        <row r="229">
          <cell r="A229" t="str">
            <v>ФСА</v>
          </cell>
          <cell r="B229" t="str">
            <v>КАШИН</v>
          </cell>
          <cell r="C229">
            <v>51</v>
          </cell>
          <cell r="D229">
            <v>86</v>
          </cell>
        </row>
        <row r="230">
          <cell r="A230" t="str">
            <v>ФСА</v>
          </cell>
          <cell r="B230" t="str">
            <v>РЕДКИНО</v>
          </cell>
          <cell r="C230">
            <v>51</v>
          </cell>
          <cell r="D230">
            <v>64</v>
          </cell>
        </row>
        <row r="231">
          <cell r="A231" t="str">
            <v>ФСА</v>
          </cell>
          <cell r="B231" t="str">
            <v>НАБ.ЧЕЛНЫ</v>
          </cell>
          <cell r="C231">
            <v>50</v>
          </cell>
          <cell r="D231">
            <v>73</v>
          </cell>
        </row>
        <row r="232">
          <cell r="A232" t="str">
            <v>ФСА</v>
          </cell>
          <cell r="B232" t="str">
            <v>КУВШИНОВО</v>
          </cell>
          <cell r="C232">
            <v>50</v>
          </cell>
          <cell r="D232">
            <v>66</v>
          </cell>
        </row>
        <row r="233">
          <cell r="A233" t="str">
            <v>ФСА</v>
          </cell>
          <cell r="B233" t="str">
            <v>КАЛИНИН</v>
          </cell>
          <cell r="C233">
            <v>49</v>
          </cell>
          <cell r="D233">
            <v>97</v>
          </cell>
        </row>
        <row r="234">
          <cell r="A234" t="str">
            <v>ФСА</v>
          </cell>
          <cell r="B234" t="str">
            <v>АНДРЕАПОЛЬ</v>
          </cell>
          <cell r="C234">
            <v>47</v>
          </cell>
          <cell r="D234">
            <v>64</v>
          </cell>
        </row>
        <row r="235">
          <cell r="A235" t="str">
            <v>ФСА</v>
          </cell>
          <cell r="B235" t="str">
            <v>ВЕРХОВЬЕ</v>
          </cell>
          <cell r="C235">
            <v>45</v>
          </cell>
          <cell r="D235">
            <v>59</v>
          </cell>
        </row>
      </sheetData>
      <sheetData sheetId="5" refreshError="1">
        <row r="1">
          <cell r="A1" t="str">
            <v>долл за тонну</v>
          </cell>
          <cell r="B1" t="str">
            <v>720410</v>
          </cell>
          <cell r="C1" t="str">
            <v>720421</v>
          </cell>
          <cell r="D1" t="str">
            <v>720429</v>
          </cell>
          <cell r="E1" t="str">
            <v>720441</v>
          </cell>
          <cell r="F1" t="str">
            <v>720449</v>
          </cell>
          <cell r="G1" t="str">
            <v>720450</v>
          </cell>
        </row>
        <row r="2">
          <cell r="A2">
            <v>2</v>
          </cell>
          <cell r="B2">
            <v>44</v>
          </cell>
          <cell r="C2">
            <v>0</v>
          </cell>
          <cell r="D2">
            <v>485</v>
          </cell>
          <cell r="E2">
            <v>485</v>
          </cell>
          <cell r="F2">
            <v>3695</v>
          </cell>
          <cell r="G2">
            <v>178</v>
          </cell>
        </row>
        <row r="3">
          <cell r="A3">
            <v>3</v>
          </cell>
          <cell r="B3">
            <v>1</v>
          </cell>
          <cell r="C3">
            <v>2172</v>
          </cell>
          <cell r="D3">
            <v>1394</v>
          </cell>
          <cell r="E3">
            <v>2172</v>
          </cell>
          <cell r="F3">
            <v>1394</v>
          </cell>
          <cell r="G3">
            <v>678</v>
          </cell>
        </row>
        <row r="4">
          <cell r="A4">
            <v>4</v>
          </cell>
          <cell r="B4">
            <v>2</v>
          </cell>
          <cell r="C4">
            <v>2</v>
          </cell>
          <cell r="D4">
            <v>307</v>
          </cell>
          <cell r="E4">
            <v>5601</v>
          </cell>
          <cell r="F4">
            <v>17250</v>
          </cell>
        </row>
        <row r="5">
          <cell r="A5">
            <v>5</v>
          </cell>
          <cell r="B5">
            <v>861</v>
          </cell>
          <cell r="C5">
            <v>2576</v>
          </cell>
          <cell r="D5">
            <v>2576</v>
          </cell>
          <cell r="E5">
            <v>4304</v>
          </cell>
          <cell r="F5">
            <v>26333</v>
          </cell>
          <cell r="G5">
            <v>564</v>
          </cell>
        </row>
        <row r="6">
          <cell r="A6">
            <v>6</v>
          </cell>
          <cell r="B6">
            <v>1032</v>
          </cell>
          <cell r="C6">
            <v>215</v>
          </cell>
          <cell r="D6">
            <v>1224</v>
          </cell>
          <cell r="E6">
            <v>3022</v>
          </cell>
          <cell r="F6">
            <v>85263</v>
          </cell>
        </row>
        <row r="7">
          <cell r="A7">
            <v>7</v>
          </cell>
          <cell r="B7">
            <v>4294</v>
          </cell>
          <cell r="C7">
            <v>46</v>
          </cell>
          <cell r="D7">
            <v>2254</v>
          </cell>
          <cell r="E7">
            <v>2254</v>
          </cell>
          <cell r="F7">
            <v>80072</v>
          </cell>
        </row>
        <row r="8">
          <cell r="A8">
            <v>8</v>
          </cell>
          <cell r="B8">
            <v>193</v>
          </cell>
          <cell r="C8">
            <v>120</v>
          </cell>
          <cell r="D8">
            <v>2290</v>
          </cell>
          <cell r="E8">
            <v>544</v>
          </cell>
          <cell r="F8">
            <v>66500</v>
          </cell>
        </row>
        <row r="9">
          <cell r="A9">
            <v>9</v>
          </cell>
          <cell r="B9">
            <v>510</v>
          </cell>
          <cell r="C9">
            <v>60</v>
          </cell>
          <cell r="D9">
            <v>791</v>
          </cell>
          <cell r="E9">
            <v>1249</v>
          </cell>
          <cell r="F9">
            <v>48579</v>
          </cell>
          <cell r="G9">
            <v>184</v>
          </cell>
        </row>
        <row r="10">
          <cell r="A10">
            <v>10</v>
          </cell>
          <cell r="B10">
            <v>298</v>
          </cell>
          <cell r="C10">
            <v>118</v>
          </cell>
          <cell r="D10">
            <v>118</v>
          </cell>
          <cell r="E10">
            <v>50</v>
          </cell>
          <cell r="F10">
            <v>10583</v>
          </cell>
        </row>
        <row r="11">
          <cell r="A11">
            <v>11</v>
          </cell>
          <cell r="B11">
            <v>180</v>
          </cell>
          <cell r="C11">
            <v>198</v>
          </cell>
          <cell r="D11">
            <v>198</v>
          </cell>
          <cell r="E11">
            <v>4904</v>
          </cell>
          <cell r="F11">
            <v>4904</v>
          </cell>
        </row>
        <row r="12">
          <cell r="A12">
            <v>12</v>
          </cell>
          <cell r="B12">
            <v>60</v>
          </cell>
          <cell r="C12">
            <v>4100</v>
          </cell>
          <cell r="D12">
            <v>4100</v>
          </cell>
          <cell r="E12">
            <v>61</v>
          </cell>
          <cell r="F12">
            <v>61</v>
          </cell>
        </row>
        <row r="13">
          <cell r="A13">
            <v>13</v>
          </cell>
          <cell r="B13">
            <v>124</v>
          </cell>
          <cell r="C13">
            <v>124</v>
          </cell>
          <cell r="D13">
            <v>0</v>
          </cell>
          <cell r="E13">
            <v>0</v>
          </cell>
          <cell r="F13">
            <v>3365</v>
          </cell>
        </row>
        <row r="14">
          <cell r="A14">
            <v>14</v>
          </cell>
          <cell r="B14">
            <v>106</v>
          </cell>
          <cell r="C14">
            <v>10</v>
          </cell>
          <cell r="D14">
            <v>0</v>
          </cell>
          <cell r="E14">
            <v>0</v>
          </cell>
          <cell r="F14">
            <v>6152</v>
          </cell>
        </row>
        <row r="15">
          <cell r="A15">
            <v>15</v>
          </cell>
          <cell r="B15">
            <v>2</v>
          </cell>
          <cell r="C15">
            <v>2</v>
          </cell>
          <cell r="D15">
            <v>141</v>
          </cell>
          <cell r="E15">
            <v>750</v>
          </cell>
          <cell r="F15">
            <v>750</v>
          </cell>
        </row>
        <row r="16">
          <cell r="A16">
            <v>16</v>
          </cell>
          <cell r="B16">
            <v>659</v>
          </cell>
          <cell r="C16">
            <v>659</v>
          </cell>
          <cell r="D16">
            <v>0</v>
          </cell>
          <cell r="E16">
            <v>0</v>
          </cell>
          <cell r="F16">
            <v>8523</v>
          </cell>
        </row>
        <row r="17">
          <cell r="A17">
            <v>17</v>
          </cell>
          <cell r="B17">
            <v>60</v>
          </cell>
          <cell r="C17">
            <v>60</v>
          </cell>
          <cell r="D17">
            <v>60</v>
          </cell>
          <cell r="E17">
            <v>0</v>
          </cell>
          <cell r="F17">
            <v>10741</v>
          </cell>
        </row>
        <row r="18">
          <cell r="A18">
            <v>18</v>
          </cell>
          <cell r="B18">
            <v>780</v>
          </cell>
          <cell r="C18">
            <v>780</v>
          </cell>
          <cell r="D18">
            <v>780</v>
          </cell>
          <cell r="E18">
            <v>0</v>
          </cell>
          <cell r="F18">
            <v>6575</v>
          </cell>
        </row>
        <row r="19">
          <cell r="A19">
            <v>20</v>
          </cell>
          <cell r="B19">
            <v>134</v>
          </cell>
          <cell r="C19">
            <v>134</v>
          </cell>
          <cell r="D19">
            <v>0</v>
          </cell>
          <cell r="E19">
            <v>0</v>
          </cell>
          <cell r="F19">
            <v>6870</v>
          </cell>
        </row>
        <row r="20">
          <cell r="A20">
            <v>21</v>
          </cell>
          <cell r="B20">
            <v>130</v>
          </cell>
          <cell r="C20">
            <v>130</v>
          </cell>
          <cell r="D20">
            <v>130</v>
          </cell>
          <cell r="E20">
            <v>0</v>
          </cell>
          <cell r="F20">
            <v>9192</v>
          </cell>
        </row>
        <row r="21">
          <cell r="A21">
            <v>23</v>
          </cell>
          <cell r="B21">
            <v>51</v>
          </cell>
          <cell r="C21">
            <v>51</v>
          </cell>
          <cell r="D21">
            <v>0</v>
          </cell>
          <cell r="E21">
            <v>0</v>
          </cell>
          <cell r="F21">
            <v>7895</v>
          </cell>
        </row>
        <row r="22">
          <cell r="A22">
            <v>25</v>
          </cell>
          <cell r="B22">
            <v>18</v>
          </cell>
          <cell r="C22">
            <v>18</v>
          </cell>
          <cell r="D22">
            <v>0</v>
          </cell>
          <cell r="E22">
            <v>0</v>
          </cell>
          <cell r="F22">
            <v>4000</v>
          </cell>
        </row>
        <row r="23">
          <cell r="A23">
            <v>27</v>
          </cell>
          <cell r="B23">
            <v>144</v>
          </cell>
          <cell r="C23">
            <v>144</v>
          </cell>
          <cell r="D23">
            <v>0</v>
          </cell>
          <cell r="E23">
            <v>0</v>
          </cell>
          <cell r="F23">
            <v>8592</v>
          </cell>
        </row>
        <row r="24">
          <cell r="A24">
            <v>30</v>
          </cell>
          <cell r="B24">
            <v>5</v>
          </cell>
          <cell r="C24">
            <v>5</v>
          </cell>
          <cell r="D24">
            <v>0</v>
          </cell>
          <cell r="E24">
            <v>0</v>
          </cell>
          <cell r="F24">
            <v>4449</v>
          </cell>
        </row>
        <row r="25">
          <cell r="A25">
            <v>32</v>
          </cell>
          <cell r="B25">
            <v>34</v>
          </cell>
          <cell r="C25">
            <v>34</v>
          </cell>
          <cell r="D25">
            <v>0</v>
          </cell>
          <cell r="E25">
            <v>0</v>
          </cell>
          <cell r="F25">
            <v>6950</v>
          </cell>
        </row>
        <row r="26">
          <cell r="A26">
            <v>33</v>
          </cell>
          <cell r="B26">
            <v>31</v>
          </cell>
          <cell r="C26">
            <v>31</v>
          </cell>
          <cell r="D26">
            <v>0</v>
          </cell>
          <cell r="E26">
            <v>0</v>
          </cell>
          <cell r="F26">
            <v>4884</v>
          </cell>
        </row>
        <row r="27">
          <cell r="A27">
            <v>34</v>
          </cell>
          <cell r="B27">
            <v>41</v>
          </cell>
          <cell r="C27">
            <v>41</v>
          </cell>
          <cell r="D27">
            <v>0</v>
          </cell>
          <cell r="E27">
            <v>0</v>
          </cell>
          <cell r="F27">
            <v>5096</v>
          </cell>
        </row>
        <row r="28">
          <cell r="A28">
            <v>35</v>
          </cell>
          <cell r="B28">
            <v>21</v>
          </cell>
          <cell r="C28">
            <v>21</v>
          </cell>
          <cell r="D28">
            <v>0</v>
          </cell>
          <cell r="E28">
            <v>0</v>
          </cell>
          <cell r="F28">
            <v>5548</v>
          </cell>
        </row>
        <row r="29">
          <cell r="A29">
            <v>36</v>
          </cell>
          <cell r="B29">
            <v>76</v>
          </cell>
          <cell r="C29">
            <v>76</v>
          </cell>
          <cell r="D29">
            <v>0</v>
          </cell>
          <cell r="E29">
            <v>0</v>
          </cell>
          <cell r="F29">
            <v>8555</v>
          </cell>
        </row>
        <row r="30">
          <cell r="A30">
            <v>37</v>
          </cell>
          <cell r="B30">
            <v>22</v>
          </cell>
          <cell r="C30">
            <v>22</v>
          </cell>
          <cell r="D30">
            <v>5888</v>
          </cell>
          <cell r="E30">
            <v>0</v>
          </cell>
          <cell r="F30">
            <v>5888</v>
          </cell>
        </row>
        <row r="31">
          <cell r="A31">
            <v>38</v>
          </cell>
          <cell r="B31">
            <v>2</v>
          </cell>
          <cell r="C31">
            <v>2</v>
          </cell>
          <cell r="D31">
            <v>0</v>
          </cell>
          <cell r="E31">
            <v>0</v>
          </cell>
          <cell r="F31">
            <v>0</v>
          </cell>
          <cell r="G31">
            <v>2</v>
          </cell>
        </row>
        <row r="32">
          <cell r="A32">
            <v>39</v>
          </cell>
          <cell r="B32">
            <v>7</v>
          </cell>
          <cell r="C32">
            <v>7</v>
          </cell>
          <cell r="D32">
            <v>3</v>
          </cell>
          <cell r="E32">
            <v>0</v>
          </cell>
          <cell r="F32">
            <v>0</v>
          </cell>
          <cell r="G32">
            <v>3</v>
          </cell>
        </row>
        <row r="33">
          <cell r="A33">
            <v>40</v>
          </cell>
          <cell r="B33">
            <v>29</v>
          </cell>
          <cell r="C33">
            <v>29</v>
          </cell>
          <cell r="D33">
            <v>0</v>
          </cell>
          <cell r="E33">
            <v>0</v>
          </cell>
          <cell r="F33">
            <v>3226</v>
          </cell>
        </row>
        <row r="34">
          <cell r="A34">
            <v>41</v>
          </cell>
          <cell r="B34">
            <v>99</v>
          </cell>
          <cell r="C34">
            <v>99</v>
          </cell>
          <cell r="D34">
            <v>0</v>
          </cell>
          <cell r="E34">
            <v>0</v>
          </cell>
          <cell r="F34">
            <v>3344</v>
          </cell>
        </row>
        <row r="35">
          <cell r="A35">
            <v>43</v>
          </cell>
          <cell r="B35">
            <v>20</v>
          </cell>
          <cell r="C35">
            <v>20</v>
          </cell>
          <cell r="D35">
            <v>11</v>
          </cell>
          <cell r="E35">
            <v>69</v>
          </cell>
          <cell r="F35" t="str">
            <v>ФСА ПЕНЗА</v>
          </cell>
        </row>
        <row r="36">
          <cell r="A36">
            <v>44</v>
          </cell>
          <cell r="B36">
            <v>29</v>
          </cell>
          <cell r="C36">
            <v>29</v>
          </cell>
          <cell r="D36">
            <v>0</v>
          </cell>
          <cell r="E36">
            <v>0</v>
          </cell>
          <cell r="F36">
            <v>7037</v>
          </cell>
        </row>
        <row r="37">
          <cell r="A37">
            <v>45</v>
          </cell>
          <cell r="B37">
            <v>123</v>
          </cell>
          <cell r="C37">
            <v>123</v>
          </cell>
          <cell r="D37">
            <v>0</v>
          </cell>
          <cell r="E37">
            <v>0</v>
          </cell>
          <cell r="F37">
            <v>3667</v>
          </cell>
        </row>
        <row r="38">
          <cell r="A38">
            <v>46</v>
          </cell>
          <cell r="B38">
            <v>10</v>
          </cell>
          <cell r="C38">
            <v>10</v>
          </cell>
          <cell r="D38">
            <v>0</v>
          </cell>
          <cell r="E38">
            <v>0</v>
          </cell>
          <cell r="F38">
            <v>11194</v>
          </cell>
        </row>
        <row r="39">
          <cell r="A39">
            <v>48</v>
          </cell>
          <cell r="B39">
            <v>60</v>
          </cell>
          <cell r="C39">
            <v>60</v>
          </cell>
          <cell r="D39">
            <v>0</v>
          </cell>
          <cell r="E39">
            <v>0</v>
          </cell>
          <cell r="F39">
            <v>8056</v>
          </cell>
        </row>
        <row r="40">
          <cell r="A40">
            <v>50</v>
          </cell>
          <cell r="B40">
            <v>451</v>
          </cell>
          <cell r="C40">
            <v>451</v>
          </cell>
          <cell r="D40">
            <v>0</v>
          </cell>
          <cell r="E40">
            <v>0</v>
          </cell>
          <cell r="F40">
            <v>4200</v>
          </cell>
        </row>
        <row r="41">
          <cell r="A41">
            <v>51</v>
          </cell>
          <cell r="B41">
            <v>13</v>
          </cell>
          <cell r="C41">
            <v>13</v>
          </cell>
          <cell r="D41">
            <v>0</v>
          </cell>
          <cell r="E41">
            <v>0</v>
          </cell>
          <cell r="F41">
            <v>13071</v>
          </cell>
        </row>
        <row r="42">
          <cell r="A42">
            <v>52</v>
          </cell>
          <cell r="B42">
            <v>163</v>
          </cell>
          <cell r="C42">
            <v>163</v>
          </cell>
          <cell r="D42">
            <v>0</v>
          </cell>
          <cell r="E42">
            <v>0</v>
          </cell>
          <cell r="F42">
            <v>4500</v>
          </cell>
        </row>
        <row r="43">
          <cell r="A43">
            <v>54</v>
          </cell>
          <cell r="B43">
            <v>13</v>
          </cell>
          <cell r="C43">
            <v>13</v>
          </cell>
          <cell r="D43">
            <v>0</v>
          </cell>
          <cell r="E43">
            <v>0</v>
          </cell>
          <cell r="F43">
            <v>5270</v>
          </cell>
        </row>
        <row r="44">
          <cell r="A44">
            <v>55</v>
          </cell>
          <cell r="B44">
            <v>291</v>
          </cell>
          <cell r="C44">
            <v>291</v>
          </cell>
          <cell r="D44">
            <v>84</v>
          </cell>
        </row>
        <row r="45">
          <cell r="A45">
            <v>56</v>
          </cell>
          <cell r="B45">
            <v>38</v>
          </cell>
          <cell r="C45">
            <v>38</v>
          </cell>
          <cell r="D45">
            <v>72</v>
          </cell>
        </row>
        <row r="46">
          <cell r="A46">
            <v>57</v>
          </cell>
          <cell r="B46">
            <v>22</v>
          </cell>
          <cell r="C46">
            <v>22</v>
          </cell>
          <cell r="D46">
            <v>85</v>
          </cell>
        </row>
        <row r="47">
          <cell r="A47">
            <v>59</v>
          </cell>
          <cell r="B47">
            <v>70</v>
          </cell>
          <cell r="C47">
            <v>70</v>
          </cell>
          <cell r="D47">
            <v>85</v>
          </cell>
        </row>
        <row r="48">
          <cell r="A48">
            <v>60</v>
          </cell>
          <cell r="B48">
            <v>579</v>
          </cell>
          <cell r="C48">
            <v>579</v>
          </cell>
          <cell r="D48">
            <v>40</v>
          </cell>
          <cell r="E48">
            <v>0</v>
          </cell>
          <cell r="F48">
            <v>0</v>
          </cell>
          <cell r="G48">
            <v>40</v>
          </cell>
        </row>
        <row r="49">
          <cell r="A49">
            <v>61</v>
          </cell>
          <cell r="B49">
            <v>285</v>
          </cell>
          <cell r="C49">
            <v>285</v>
          </cell>
          <cell r="D49">
            <v>76</v>
          </cell>
        </row>
        <row r="50">
          <cell r="A50">
            <v>62</v>
          </cell>
          <cell r="B50">
            <v>133</v>
          </cell>
          <cell r="C50">
            <v>133</v>
          </cell>
          <cell r="D50">
            <v>97</v>
          </cell>
        </row>
        <row r="51">
          <cell r="A51">
            <v>63</v>
          </cell>
          <cell r="B51">
            <v>277</v>
          </cell>
          <cell r="C51">
            <v>277</v>
          </cell>
          <cell r="D51">
            <v>21</v>
          </cell>
        </row>
        <row r="52">
          <cell r="A52">
            <v>64</v>
          </cell>
          <cell r="B52">
            <v>5</v>
          </cell>
          <cell r="C52">
            <v>5</v>
          </cell>
          <cell r="D52">
            <v>93</v>
          </cell>
        </row>
        <row r="53">
          <cell r="A53">
            <v>65</v>
          </cell>
          <cell r="B53">
            <v>639</v>
          </cell>
          <cell r="C53">
            <v>639</v>
          </cell>
          <cell r="D53">
            <v>15</v>
          </cell>
        </row>
        <row r="54">
          <cell r="A54">
            <v>66</v>
          </cell>
          <cell r="B54">
            <v>191</v>
          </cell>
          <cell r="C54">
            <v>191</v>
          </cell>
          <cell r="D54">
            <v>81</v>
          </cell>
        </row>
        <row r="55">
          <cell r="A55">
            <v>67</v>
          </cell>
          <cell r="B55">
            <v>240</v>
          </cell>
          <cell r="C55">
            <v>240</v>
          </cell>
          <cell r="D55">
            <v>101</v>
          </cell>
        </row>
        <row r="56">
          <cell r="A56">
            <v>68</v>
          </cell>
          <cell r="B56">
            <v>1208</v>
          </cell>
          <cell r="C56">
            <v>1208</v>
          </cell>
          <cell r="D56">
            <v>70</v>
          </cell>
        </row>
        <row r="57">
          <cell r="A57">
            <v>69</v>
          </cell>
          <cell r="B57">
            <v>59</v>
          </cell>
          <cell r="C57">
            <v>59</v>
          </cell>
          <cell r="D57">
            <v>52</v>
          </cell>
        </row>
        <row r="58">
          <cell r="A58">
            <v>70</v>
          </cell>
          <cell r="B58">
            <v>2394</v>
          </cell>
          <cell r="C58">
            <v>2394</v>
          </cell>
          <cell r="D58">
            <v>93</v>
          </cell>
        </row>
        <row r="59">
          <cell r="A59">
            <v>71</v>
          </cell>
          <cell r="B59">
            <v>411</v>
          </cell>
          <cell r="C59">
            <v>411</v>
          </cell>
          <cell r="D59">
            <v>79</v>
          </cell>
        </row>
        <row r="60">
          <cell r="A60">
            <v>72</v>
          </cell>
          <cell r="B60">
            <v>158</v>
          </cell>
          <cell r="C60">
            <v>158</v>
          </cell>
          <cell r="D60">
            <v>102</v>
          </cell>
        </row>
        <row r="61">
          <cell r="A61">
            <v>73</v>
          </cell>
          <cell r="B61">
            <v>61</v>
          </cell>
          <cell r="C61">
            <v>61</v>
          </cell>
          <cell r="D61">
            <v>85</v>
          </cell>
        </row>
        <row r="62">
          <cell r="A62">
            <v>74</v>
          </cell>
          <cell r="B62">
            <v>149</v>
          </cell>
          <cell r="C62">
            <v>149</v>
          </cell>
          <cell r="D62">
            <v>86</v>
          </cell>
        </row>
        <row r="63">
          <cell r="A63">
            <v>75</v>
          </cell>
          <cell r="B63">
            <v>260</v>
          </cell>
          <cell r="C63">
            <v>260</v>
          </cell>
          <cell r="D63">
            <v>69</v>
          </cell>
        </row>
        <row r="64">
          <cell r="A64">
            <v>77</v>
          </cell>
          <cell r="B64">
            <v>145</v>
          </cell>
          <cell r="C64">
            <v>145</v>
          </cell>
          <cell r="D64">
            <v>84</v>
          </cell>
        </row>
        <row r="65">
          <cell r="A65">
            <v>78</v>
          </cell>
          <cell r="B65">
            <v>180</v>
          </cell>
          <cell r="C65">
            <v>180</v>
          </cell>
          <cell r="D65">
            <v>94</v>
          </cell>
        </row>
        <row r="66">
          <cell r="A66">
            <v>80</v>
          </cell>
          <cell r="B66">
            <v>1269</v>
          </cell>
          <cell r="C66">
            <v>1269</v>
          </cell>
          <cell r="D66">
            <v>62</v>
          </cell>
        </row>
        <row r="67">
          <cell r="A67">
            <v>81</v>
          </cell>
          <cell r="B67">
            <v>22</v>
          </cell>
          <cell r="C67">
            <v>22</v>
          </cell>
          <cell r="D67">
            <v>687</v>
          </cell>
        </row>
        <row r="68">
          <cell r="A68">
            <v>82</v>
          </cell>
          <cell r="B68">
            <v>713</v>
          </cell>
          <cell r="C68">
            <v>713</v>
          </cell>
          <cell r="D68">
            <v>110</v>
          </cell>
        </row>
        <row r="69">
          <cell r="A69">
            <v>83</v>
          </cell>
          <cell r="B69">
            <v>333</v>
          </cell>
          <cell r="C69">
            <v>333</v>
          </cell>
          <cell r="D69">
            <v>80</v>
          </cell>
        </row>
        <row r="70">
          <cell r="A70">
            <v>84</v>
          </cell>
          <cell r="B70">
            <v>40</v>
          </cell>
          <cell r="C70">
            <v>40</v>
          </cell>
          <cell r="D70">
            <v>52</v>
          </cell>
        </row>
        <row r="71">
          <cell r="A71">
            <v>85</v>
          </cell>
          <cell r="B71">
            <v>312</v>
          </cell>
          <cell r="C71">
            <v>312</v>
          </cell>
          <cell r="D71">
            <v>341</v>
          </cell>
        </row>
        <row r="72">
          <cell r="A72">
            <v>86</v>
          </cell>
          <cell r="B72">
            <v>38</v>
          </cell>
          <cell r="C72">
            <v>38</v>
          </cell>
          <cell r="D72">
            <v>92</v>
          </cell>
        </row>
        <row r="73">
          <cell r="A73">
            <v>87</v>
          </cell>
          <cell r="B73">
            <v>218</v>
          </cell>
          <cell r="C73">
            <v>218</v>
          </cell>
          <cell r="D73">
            <v>77</v>
          </cell>
        </row>
        <row r="74">
          <cell r="A74">
            <v>90</v>
          </cell>
          <cell r="B74">
            <v>100</v>
          </cell>
          <cell r="C74">
            <v>100</v>
          </cell>
          <cell r="D74">
            <v>92</v>
          </cell>
        </row>
        <row r="75">
          <cell r="A75">
            <v>92</v>
          </cell>
          <cell r="B75">
            <v>30</v>
          </cell>
          <cell r="C75">
            <v>30</v>
          </cell>
          <cell r="D75">
            <v>95</v>
          </cell>
        </row>
        <row r="76">
          <cell r="A76">
            <v>95</v>
          </cell>
          <cell r="B76">
            <v>40</v>
          </cell>
          <cell r="C76">
            <v>40</v>
          </cell>
          <cell r="D76">
            <v>82</v>
          </cell>
        </row>
        <row r="77">
          <cell r="A77">
            <v>96</v>
          </cell>
          <cell r="B77">
            <v>188</v>
          </cell>
          <cell r="C77">
            <v>188</v>
          </cell>
          <cell r="D77">
            <v>73</v>
          </cell>
        </row>
        <row r="78">
          <cell r="A78">
            <v>97</v>
          </cell>
          <cell r="B78">
            <v>18</v>
          </cell>
          <cell r="C78">
            <v>18</v>
          </cell>
          <cell r="D78">
            <v>728</v>
          </cell>
        </row>
        <row r="79">
          <cell r="A79">
            <v>98</v>
          </cell>
          <cell r="B79">
            <v>100</v>
          </cell>
          <cell r="C79">
            <v>100</v>
          </cell>
          <cell r="D79">
            <v>85</v>
          </cell>
        </row>
        <row r="80">
          <cell r="A80">
            <v>99</v>
          </cell>
          <cell r="B80">
            <v>35</v>
          </cell>
          <cell r="C80">
            <v>35</v>
          </cell>
          <cell r="D80">
            <v>73</v>
          </cell>
        </row>
        <row r="81">
          <cell r="A81">
            <v>100</v>
          </cell>
          <cell r="B81">
            <v>61</v>
          </cell>
          <cell r="C81">
            <v>61</v>
          </cell>
          <cell r="D81">
            <v>0</v>
          </cell>
          <cell r="E81">
            <v>0</v>
          </cell>
          <cell r="F81">
            <v>0</v>
          </cell>
          <cell r="G81">
            <v>61</v>
          </cell>
        </row>
        <row r="82">
          <cell r="A82">
            <v>103</v>
          </cell>
          <cell r="B82">
            <v>19</v>
          </cell>
          <cell r="C82">
            <v>19</v>
          </cell>
          <cell r="D82">
            <v>76</v>
          </cell>
        </row>
        <row r="83">
          <cell r="A83">
            <v>105</v>
          </cell>
          <cell r="B83">
            <v>40</v>
          </cell>
          <cell r="C83">
            <v>40</v>
          </cell>
          <cell r="D83">
            <v>107</v>
          </cell>
        </row>
        <row r="84">
          <cell r="A84">
            <v>110</v>
          </cell>
          <cell r="B84">
            <v>231</v>
          </cell>
          <cell r="C84">
            <v>231</v>
          </cell>
          <cell r="D84">
            <v>71</v>
          </cell>
        </row>
        <row r="85">
          <cell r="A85">
            <v>112</v>
          </cell>
          <cell r="B85">
            <v>205</v>
          </cell>
          <cell r="C85">
            <v>205</v>
          </cell>
          <cell r="D85">
            <v>65</v>
          </cell>
        </row>
        <row r="86">
          <cell r="A86">
            <v>113</v>
          </cell>
          <cell r="B86">
            <v>24</v>
          </cell>
          <cell r="C86">
            <v>24</v>
          </cell>
          <cell r="D86">
            <v>0</v>
          </cell>
          <cell r="E86">
            <v>0</v>
          </cell>
          <cell r="F86">
            <v>24</v>
          </cell>
        </row>
        <row r="87">
          <cell r="A87">
            <v>114</v>
          </cell>
          <cell r="B87">
            <v>37</v>
          </cell>
          <cell r="C87">
            <v>37</v>
          </cell>
          <cell r="D87">
            <v>68</v>
          </cell>
        </row>
        <row r="88">
          <cell r="A88">
            <v>116</v>
          </cell>
          <cell r="B88">
            <v>39</v>
          </cell>
          <cell r="C88">
            <v>39</v>
          </cell>
          <cell r="D88">
            <v>81</v>
          </cell>
        </row>
        <row r="89">
          <cell r="A89">
            <v>122</v>
          </cell>
          <cell r="B89">
            <v>15</v>
          </cell>
          <cell r="C89">
            <v>15</v>
          </cell>
          <cell r="D89">
            <v>79</v>
          </cell>
        </row>
        <row r="90">
          <cell r="A90">
            <v>129</v>
          </cell>
          <cell r="B90">
            <v>24</v>
          </cell>
          <cell r="C90">
            <v>24</v>
          </cell>
          <cell r="D90">
            <v>76</v>
          </cell>
        </row>
        <row r="91">
          <cell r="A91">
            <v>133</v>
          </cell>
          <cell r="B91">
            <v>6</v>
          </cell>
          <cell r="C91">
            <v>6</v>
          </cell>
          <cell r="D91">
            <v>73</v>
          </cell>
        </row>
        <row r="92">
          <cell r="A92">
            <v>135</v>
          </cell>
          <cell r="B92">
            <v>1</v>
          </cell>
          <cell r="C92">
            <v>1</v>
          </cell>
          <cell r="D92">
            <v>69</v>
          </cell>
        </row>
        <row r="93">
          <cell r="A93">
            <v>145</v>
          </cell>
          <cell r="B93">
            <v>60</v>
          </cell>
          <cell r="C93">
            <v>60</v>
          </cell>
          <cell r="D93">
            <v>323</v>
          </cell>
        </row>
        <row r="94">
          <cell r="A94">
            <v>150</v>
          </cell>
          <cell r="B94">
            <v>2</v>
          </cell>
          <cell r="C94">
            <v>2</v>
          </cell>
          <cell r="D94">
            <v>669</v>
          </cell>
        </row>
        <row r="95">
          <cell r="A95">
            <v>170</v>
          </cell>
          <cell r="B95">
            <v>2</v>
          </cell>
          <cell r="C95">
            <v>2</v>
          </cell>
          <cell r="D95">
            <v>0</v>
          </cell>
          <cell r="E95">
            <v>0</v>
          </cell>
          <cell r="F95">
            <v>0</v>
          </cell>
          <cell r="G95">
            <v>2</v>
          </cell>
        </row>
        <row r="96">
          <cell r="A96">
            <v>185</v>
          </cell>
          <cell r="B96">
            <v>20</v>
          </cell>
          <cell r="C96">
            <v>20</v>
          </cell>
          <cell r="D96">
            <v>77</v>
          </cell>
        </row>
        <row r="97">
          <cell r="A97">
            <v>216</v>
          </cell>
          <cell r="B97">
            <v>16</v>
          </cell>
          <cell r="C97">
            <v>16</v>
          </cell>
          <cell r="D97">
            <v>16</v>
          </cell>
        </row>
        <row r="98">
          <cell r="A98">
            <v>263</v>
          </cell>
          <cell r="B98">
            <v>8</v>
          </cell>
          <cell r="C98">
            <v>8</v>
          </cell>
          <cell r="D98">
            <v>8</v>
          </cell>
        </row>
        <row r="99">
          <cell r="A99">
            <v>264</v>
          </cell>
          <cell r="B99">
            <v>7</v>
          </cell>
          <cell r="C99">
            <v>7</v>
          </cell>
          <cell r="D99">
            <v>7</v>
          </cell>
        </row>
        <row r="100">
          <cell r="A100">
            <v>265</v>
          </cell>
          <cell r="B100">
            <v>14</v>
          </cell>
          <cell r="C100">
            <v>14</v>
          </cell>
          <cell r="D100">
            <v>14</v>
          </cell>
        </row>
        <row r="101">
          <cell r="A101">
            <v>271</v>
          </cell>
          <cell r="B101">
            <v>4</v>
          </cell>
          <cell r="C101">
            <v>4</v>
          </cell>
          <cell r="D101">
            <v>4</v>
          </cell>
        </row>
        <row r="102">
          <cell r="A102">
            <v>305</v>
          </cell>
          <cell r="B102">
            <v>10</v>
          </cell>
          <cell r="C102">
            <v>10</v>
          </cell>
          <cell r="D102">
            <v>10</v>
          </cell>
        </row>
        <row r="103">
          <cell r="A103">
            <v>408</v>
          </cell>
          <cell r="B103">
            <v>19</v>
          </cell>
          <cell r="C103">
            <v>19</v>
          </cell>
          <cell r="D103">
            <v>70</v>
          </cell>
        </row>
        <row r="104">
          <cell r="A104">
            <v>409</v>
          </cell>
          <cell r="B104">
            <v>51</v>
          </cell>
          <cell r="C104">
            <v>51</v>
          </cell>
          <cell r="D104">
            <v>150</v>
          </cell>
        </row>
        <row r="105">
          <cell r="A105">
            <v>410</v>
          </cell>
          <cell r="B105">
            <v>59</v>
          </cell>
          <cell r="C105">
            <v>59</v>
          </cell>
          <cell r="D105">
            <v>700</v>
          </cell>
        </row>
        <row r="106">
          <cell r="A106">
            <v>411</v>
          </cell>
          <cell r="B106">
            <v>59</v>
          </cell>
          <cell r="C106">
            <v>59</v>
          </cell>
          <cell r="D106">
            <v>65</v>
          </cell>
        </row>
        <row r="107">
          <cell r="A107">
            <v>413</v>
          </cell>
          <cell r="B107">
            <v>60</v>
          </cell>
          <cell r="C107">
            <v>60</v>
          </cell>
          <cell r="D107">
            <v>50</v>
          </cell>
        </row>
        <row r="108">
          <cell r="A108">
            <v>415</v>
          </cell>
          <cell r="B108">
            <v>39</v>
          </cell>
          <cell r="C108">
            <v>39</v>
          </cell>
          <cell r="D108">
            <v>60</v>
          </cell>
        </row>
        <row r="109">
          <cell r="A109">
            <v>417</v>
          </cell>
          <cell r="B109">
            <v>20</v>
          </cell>
          <cell r="C109">
            <v>20</v>
          </cell>
          <cell r="D109">
            <v>49</v>
          </cell>
        </row>
        <row r="110">
          <cell r="A110">
            <v>420</v>
          </cell>
          <cell r="B110">
            <v>20</v>
          </cell>
          <cell r="C110">
            <v>20</v>
          </cell>
          <cell r="D110">
            <v>90</v>
          </cell>
        </row>
        <row r="111">
          <cell r="A111">
            <v>425</v>
          </cell>
          <cell r="B111">
            <v>20</v>
          </cell>
          <cell r="C111">
            <v>20</v>
          </cell>
          <cell r="D111">
            <v>96</v>
          </cell>
        </row>
        <row r="112">
          <cell r="A112">
            <v>428</v>
          </cell>
          <cell r="B112">
            <v>4</v>
          </cell>
          <cell r="C112">
            <v>4</v>
          </cell>
          <cell r="D112">
            <v>4</v>
          </cell>
        </row>
        <row r="113">
          <cell r="A113">
            <v>467</v>
          </cell>
          <cell r="B113">
            <v>21</v>
          </cell>
          <cell r="C113">
            <v>21</v>
          </cell>
          <cell r="D113">
            <v>21</v>
          </cell>
        </row>
      </sheetData>
      <sheetData sheetId="6" refreshError="1">
        <row r="1">
          <cell r="A1" t="str">
            <v>Выражение2</v>
          </cell>
          <cell r="B1" t="str">
            <v>720410</v>
          </cell>
          <cell r="C1" t="str">
            <v>720421</v>
          </cell>
          <cell r="D1" t="str">
            <v>720429</v>
          </cell>
          <cell r="E1" t="str">
            <v>720441</v>
          </cell>
          <cell r="F1" t="str">
            <v>720449</v>
          </cell>
          <cell r="G1" t="str">
            <v>720450</v>
          </cell>
        </row>
        <row r="2">
          <cell r="A2">
            <v>0</v>
          </cell>
          <cell r="B2">
            <v>2929</v>
          </cell>
          <cell r="C2">
            <v>9581</v>
          </cell>
          <cell r="D2">
            <v>1906</v>
          </cell>
          <cell r="E2">
            <v>7071</v>
          </cell>
          <cell r="F2">
            <v>35426</v>
          </cell>
          <cell r="G2">
            <v>178</v>
          </cell>
        </row>
        <row r="3">
          <cell r="A3">
            <v>1</v>
          </cell>
          <cell r="B3">
            <v>1189</v>
          </cell>
          <cell r="C3">
            <v>2758</v>
          </cell>
          <cell r="D3">
            <v>3419</v>
          </cell>
          <cell r="E3">
            <v>6334</v>
          </cell>
          <cell r="F3">
            <v>31272</v>
          </cell>
          <cell r="G3">
            <v>678</v>
          </cell>
        </row>
        <row r="4">
          <cell r="A4">
            <v>2</v>
          </cell>
          <cell r="B4">
            <v>205</v>
          </cell>
          <cell r="C4">
            <v>2140</v>
          </cell>
          <cell r="D4">
            <v>2878</v>
          </cell>
          <cell r="E4">
            <v>2878</v>
          </cell>
          <cell r="F4">
            <v>14775</v>
          </cell>
        </row>
        <row r="5">
          <cell r="A5">
            <v>3</v>
          </cell>
          <cell r="B5">
            <v>314</v>
          </cell>
          <cell r="C5">
            <v>650</v>
          </cell>
          <cell r="D5">
            <v>2089</v>
          </cell>
          <cell r="E5">
            <v>1022</v>
          </cell>
          <cell r="F5">
            <v>8879</v>
          </cell>
        </row>
        <row r="6">
          <cell r="A6">
            <v>4</v>
          </cell>
          <cell r="B6">
            <v>855</v>
          </cell>
          <cell r="C6">
            <v>1693</v>
          </cell>
          <cell r="D6">
            <v>855</v>
          </cell>
          <cell r="E6">
            <v>1693</v>
          </cell>
          <cell r="F6">
            <v>6136</v>
          </cell>
        </row>
        <row r="7">
          <cell r="A7">
            <v>5</v>
          </cell>
          <cell r="B7">
            <v>1156</v>
          </cell>
          <cell r="C7">
            <v>6372</v>
          </cell>
          <cell r="D7">
            <v>1156</v>
          </cell>
          <cell r="E7">
            <v>6372</v>
          </cell>
          <cell r="F7">
            <v>6372</v>
          </cell>
        </row>
        <row r="8">
          <cell r="A8">
            <v>6</v>
          </cell>
          <cell r="B8">
            <v>683</v>
          </cell>
          <cell r="C8">
            <v>9591</v>
          </cell>
          <cell r="D8">
            <v>683</v>
          </cell>
          <cell r="E8">
            <v>683</v>
          </cell>
          <cell r="F8">
            <v>9591</v>
          </cell>
        </row>
        <row r="9">
          <cell r="A9">
            <v>7</v>
          </cell>
          <cell r="B9">
            <v>6719</v>
          </cell>
          <cell r="C9">
            <v>6719</v>
          </cell>
          <cell r="D9">
            <v>0</v>
          </cell>
          <cell r="E9">
            <v>0</v>
          </cell>
          <cell r="F9">
            <v>6719</v>
          </cell>
        </row>
        <row r="10">
          <cell r="A10">
            <v>8</v>
          </cell>
          <cell r="B10">
            <v>4980</v>
          </cell>
          <cell r="C10">
            <v>4980</v>
          </cell>
          <cell r="D10">
            <v>0</v>
          </cell>
          <cell r="E10">
            <v>0</v>
          </cell>
          <cell r="F10">
            <v>4980</v>
          </cell>
        </row>
        <row r="11">
          <cell r="A11">
            <v>9</v>
          </cell>
          <cell r="B11">
            <v>4734</v>
          </cell>
          <cell r="C11">
            <v>4734</v>
          </cell>
          <cell r="D11">
            <v>0</v>
          </cell>
          <cell r="E11">
            <v>0</v>
          </cell>
          <cell r="F11">
            <v>4734</v>
          </cell>
        </row>
        <row r="12">
          <cell r="A12">
            <v>10</v>
          </cell>
          <cell r="B12">
            <v>7068</v>
          </cell>
          <cell r="C12">
            <v>7068</v>
          </cell>
          <cell r="D12">
            <v>0</v>
          </cell>
          <cell r="E12">
            <v>0</v>
          </cell>
          <cell r="F12">
            <v>7068</v>
          </cell>
        </row>
        <row r="13">
          <cell r="A13">
            <v>11</v>
          </cell>
          <cell r="B13">
            <v>3365</v>
          </cell>
          <cell r="C13">
            <v>3365</v>
          </cell>
          <cell r="D13">
            <v>0</v>
          </cell>
          <cell r="E13">
            <v>0</v>
          </cell>
          <cell r="F13">
            <v>3365</v>
          </cell>
        </row>
        <row r="14">
          <cell r="A14">
            <v>12</v>
          </cell>
          <cell r="B14">
            <v>6152</v>
          </cell>
          <cell r="C14">
            <v>6152</v>
          </cell>
          <cell r="D14">
            <v>0</v>
          </cell>
          <cell r="E14">
            <v>0</v>
          </cell>
          <cell r="F14">
            <v>6152</v>
          </cell>
        </row>
        <row r="15">
          <cell r="A15">
            <v>13</v>
          </cell>
          <cell r="B15">
            <v>5300</v>
          </cell>
          <cell r="C15">
            <v>5300</v>
          </cell>
          <cell r="D15">
            <v>0</v>
          </cell>
          <cell r="E15">
            <v>0</v>
          </cell>
          <cell r="F15">
            <v>5300</v>
          </cell>
        </row>
        <row r="16">
          <cell r="A16">
            <v>14</v>
          </cell>
          <cell r="B16">
            <v>8523</v>
          </cell>
          <cell r="C16">
            <v>8523</v>
          </cell>
          <cell r="D16">
            <v>0</v>
          </cell>
          <cell r="E16">
            <v>0</v>
          </cell>
          <cell r="F16">
            <v>8523</v>
          </cell>
        </row>
        <row r="17">
          <cell r="A17">
            <v>15</v>
          </cell>
          <cell r="B17">
            <v>10741</v>
          </cell>
          <cell r="C17">
            <v>10741</v>
          </cell>
          <cell r="D17">
            <v>0</v>
          </cell>
          <cell r="E17">
            <v>0</v>
          </cell>
          <cell r="F17">
            <v>10741</v>
          </cell>
        </row>
        <row r="18">
          <cell r="A18">
            <v>16</v>
          </cell>
          <cell r="B18">
            <v>6575</v>
          </cell>
          <cell r="C18">
            <v>6575</v>
          </cell>
          <cell r="D18">
            <v>0</v>
          </cell>
          <cell r="E18">
            <v>0</v>
          </cell>
          <cell r="F18">
            <v>6575</v>
          </cell>
        </row>
        <row r="19">
          <cell r="A19">
            <v>17</v>
          </cell>
          <cell r="B19">
            <v>6870</v>
          </cell>
          <cell r="C19">
            <v>6870</v>
          </cell>
          <cell r="D19">
            <v>0</v>
          </cell>
          <cell r="E19">
            <v>0</v>
          </cell>
          <cell r="F19">
            <v>6870</v>
          </cell>
        </row>
        <row r="20">
          <cell r="A20">
            <v>18</v>
          </cell>
          <cell r="B20">
            <v>9192</v>
          </cell>
          <cell r="C20">
            <v>9192</v>
          </cell>
          <cell r="D20">
            <v>0</v>
          </cell>
          <cell r="E20">
            <v>0</v>
          </cell>
          <cell r="F20">
            <v>9192</v>
          </cell>
        </row>
        <row r="21">
          <cell r="A21">
            <v>19</v>
          </cell>
          <cell r="B21">
            <v>7895</v>
          </cell>
          <cell r="C21">
            <v>7895</v>
          </cell>
          <cell r="D21">
            <v>0</v>
          </cell>
          <cell r="E21">
            <v>0</v>
          </cell>
          <cell r="F21">
            <v>7895</v>
          </cell>
        </row>
        <row r="22">
          <cell r="A22">
            <v>20</v>
          </cell>
          <cell r="B22">
            <v>4000</v>
          </cell>
          <cell r="C22">
            <v>4000</v>
          </cell>
          <cell r="D22">
            <v>0</v>
          </cell>
          <cell r="E22">
            <v>0</v>
          </cell>
          <cell r="F22">
            <v>4000</v>
          </cell>
        </row>
        <row r="23">
          <cell r="A23">
            <v>21</v>
          </cell>
          <cell r="B23">
            <v>8592</v>
          </cell>
          <cell r="C23">
            <v>8592</v>
          </cell>
          <cell r="D23">
            <v>0</v>
          </cell>
          <cell r="E23">
            <v>0</v>
          </cell>
          <cell r="F23">
            <v>8592</v>
          </cell>
        </row>
        <row r="24">
          <cell r="A24">
            <v>22</v>
          </cell>
          <cell r="B24">
            <v>4449</v>
          </cell>
          <cell r="C24">
            <v>4449</v>
          </cell>
          <cell r="D24">
            <v>0</v>
          </cell>
          <cell r="E24">
            <v>0</v>
          </cell>
          <cell r="F24">
            <v>4449</v>
          </cell>
        </row>
        <row r="25">
          <cell r="A25">
            <v>23</v>
          </cell>
          <cell r="B25">
            <v>6950</v>
          </cell>
          <cell r="C25">
            <v>6950</v>
          </cell>
          <cell r="D25">
            <v>0</v>
          </cell>
          <cell r="E25">
            <v>0</v>
          </cell>
          <cell r="F25">
            <v>6950</v>
          </cell>
        </row>
        <row r="26">
          <cell r="A26">
            <v>24</v>
          </cell>
          <cell r="B26">
            <v>4884</v>
          </cell>
          <cell r="C26">
            <v>4884</v>
          </cell>
          <cell r="D26">
            <v>0</v>
          </cell>
          <cell r="E26">
            <v>0</v>
          </cell>
          <cell r="F26">
            <v>4884</v>
          </cell>
        </row>
        <row r="27">
          <cell r="A27">
            <v>25</v>
          </cell>
          <cell r="B27">
            <v>5096</v>
          </cell>
          <cell r="C27">
            <v>5096</v>
          </cell>
          <cell r="D27">
            <v>0</v>
          </cell>
          <cell r="E27">
            <v>0</v>
          </cell>
          <cell r="F27">
            <v>5096</v>
          </cell>
        </row>
        <row r="28">
          <cell r="A28">
            <v>27</v>
          </cell>
          <cell r="B28">
            <v>5548</v>
          </cell>
          <cell r="C28">
            <v>5548</v>
          </cell>
          <cell r="D28">
            <v>0</v>
          </cell>
          <cell r="E28">
            <v>0</v>
          </cell>
          <cell r="F28">
            <v>5548</v>
          </cell>
        </row>
        <row r="29">
          <cell r="A29">
            <v>28</v>
          </cell>
          <cell r="B29">
            <v>8555</v>
          </cell>
          <cell r="C29">
            <v>8555</v>
          </cell>
          <cell r="D29">
            <v>0</v>
          </cell>
          <cell r="E29">
            <v>0</v>
          </cell>
          <cell r="F29">
            <v>8555</v>
          </cell>
        </row>
        <row r="30">
          <cell r="A30">
            <v>29</v>
          </cell>
          <cell r="B30">
            <v>2942</v>
          </cell>
          <cell r="C30">
            <v>5888</v>
          </cell>
          <cell r="D30">
            <v>5888</v>
          </cell>
          <cell r="E30">
            <v>0</v>
          </cell>
          <cell r="F30">
            <v>5888</v>
          </cell>
        </row>
        <row r="31">
          <cell r="A31">
            <v>30</v>
          </cell>
          <cell r="B31">
            <v>24124</v>
          </cell>
          <cell r="C31">
            <v>24124</v>
          </cell>
          <cell r="D31">
            <v>0</v>
          </cell>
          <cell r="E31">
            <v>0</v>
          </cell>
          <cell r="F31">
            <v>24124</v>
          </cell>
        </row>
        <row r="32">
          <cell r="A32">
            <v>31</v>
          </cell>
          <cell r="B32">
            <v>3192</v>
          </cell>
          <cell r="C32">
            <v>3192</v>
          </cell>
          <cell r="D32">
            <v>0</v>
          </cell>
          <cell r="E32">
            <v>0</v>
          </cell>
          <cell r="F32">
            <v>3192</v>
          </cell>
        </row>
        <row r="33">
          <cell r="A33">
            <v>32</v>
          </cell>
          <cell r="B33">
            <v>3226</v>
          </cell>
          <cell r="C33">
            <v>3226</v>
          </cell>
          <cell r="D33">
            <v>0</v>
          </cell>
          <cell r="E33">
            <v>0</v>
          </cell>
          <cell r="F33">
            <v>3226</v>
          </cell>
        </row>
        <row r="34">
          <cell r="A34">
            <v>33</v>
          </cell>
          <cell r="B34">
            <v>3344</v>
          </cell>
          <cell r="C34">
            <v>3344</v>
          </cell>
          <cell r="D34">
            <v>0</v>
          </cell>
          <cell r="E34">
            <v>0</v>
          </cell>
          <cell r="F34">
            <v>3344</v>
          </cell>
        </row>
        <row r="35">
          <cell r="A35">
            <v>34</v>
          </cell>
          <cell r="B35">
            <v>3400</v>
          </cell>
          <cell r="C35">
            <v>3400</v>
          </cell>
          <cell r="D35">
            <v>3400</v>
          </cell>
          <cell r="E35">
            <v>69</v>
          </cell>
          <cell r="F35" t="str">
            <v>ФСА ПЕНЗА</v>
          </cell>
        </row>
        <row r="36">
          <cell r="A36">
            <v>35</v>
          </cell>
          <cell r="B36">
            <v>7037</v>
          </cell>
          <cell r="C36">
            <v>7037</v>
          </cell>
          <cell r="D36">
            <v>0</v>
          </cell>
          <cell r="E36">
            <v>0</v>
          </cell>
          <cell r="F36">
            <v>7037</v>
          </cell>
        </row>
        <row r="37">
          <cell r="A37">
            <v>36</v>
          </cell>
          <cell r="B37">
            <v>3667</v>
          </cell>
          <cell r="C37">
            <v>3667</v>
          </cell>
          <cell r="D37">
            <v>0</v>
          </cell>
          <cell r="E37">
            <v>0</v>
          </cell>
          <cell r="F37">
            <v>3667</v>
          </cell>
        </row>
        <row r="38">
          <cell r="A38">
            <v>37</v>
          </cell>
          <cell r="B38">
            <v>11194</v>
          </cell>
          <cell r="C38">
            <v>11194</v>
          </cell>
          <cell r="D38">
            <v>0</v>
          </cell>
          <cell r="E38">
            <v>0</v>
          </cell>
          <cell r="F38">
            <v>11194</v>
          </cell>
        </row>
        <row r="39">
          <cell r="A39">
            <v>40</v>
          </cell>
          <cell r="B39">
            <v>8056</v>
          </cell>
          <cell r="C39">
            <v>8056</v>
          </cell>
          <cell r="D39">
            <v>0</v>
          </cell>
          <cell r="E39">
            <v>0</v>
          </cell>
          <cell r="F39">
            <v>8056</v>
          </cell>
        </row>
        <row r="40">
          <cell r="A40">
            <v>42</v>
          </cell>
          <cell r="B40">
            <v>4200</v>
          </cell>
          <cell r="C40">
            <v>4200</v>
          </cell>
          <cell r="D40">
            <v>0</v>
          </cell>
          <cell r="E40">
            <v>0</v>
          </cell>
          <cell r="F40">
            <v>4200</v>
          </cell>
        </row>
        <row r="41">
          <cell r="A41">
            <v>43</v>
          </cell>
          <cell r="B41">
            <v>13071</v>
          </cell>
          <cell r="C41">
            <v>13071</v>
          </cell>
          <cell r="D41">
            <v>0</v>
          </cell>
          <cell r="E41">
            <v>0</v>
          </cell>
          <cell r="F41">
            <v>13071</v>
          </cell>
        </row>
        <row r="42">
          <cell r="A42">
            <v>45</v>
          </cell>
          <cell r="B42">
            <v>4500</v>
          </cell>
          <cell r="C42">
            <v>4500</v>
          </cell>
          <cell r="D42">
            <v>0</v>
          </cell>
          <cell r="E42">
            <v>0</v>
          </cell>
          <cell r="F42">
            <v>4500</v>
          </cell>
        </row>
        <row r="43">
          <cell r="A43">
            <v>52</v>
          </cell>
          <cell r="B43">
            <v>5270</v>
          </cell>
          <cell r="C43">
            <v>5270</v>
          </cell>
          <cell r="D43">
            <v>0</v>
          </cell>
          <cell r="E43">
            <v>0</v>
          </cell>
          <cell r="F43">
            <v>5270</v>
          </cell>
        </row>
      </sheetData>
      <sheetData sheetId="7" refreshError="1">
        <row r="1">
          <cell r="A1" t="str">
            <v>Выражение2</v>
          </cell>
          <cell r="B1" t="str">
            <v>720410</v>
          </cell>
          <cell r="C1" t="str">
            <v>720421</v>
          </cell>
          <cell r="D1" t="str">
            <v>720429</v>
          </cell>
          <cell r="E1" t="str">
            <v>720441</v>
          </cell>
          <cell r="F1" t="str">
            <v>720449</v>
          </cell>
          <cell r="G1" t="str">
            <v>720450</v>
          </cell>
        </row>
        <row r="2">
          <cell r="A2">
            <v>0</v>
          </cell>
          <cell r="B2">
            <v>63</v>
          </cell>
          <cell r="C2">
            <v>420</v>
          </cell>
          <cell r="D2">
            <v>49</v>
          </cell>
          <cell r="E2">
            <v>114</v>
          </cell>
          <cell r="F2">
            <v>727</v>
          </cell>
          <cell r="G2">
            <v>6</v>
          </cell>
        </row>
        <row r="3">
          <cell r="A3">
            <v>1</v>
          </cell>
          <cell r="B3">
            <v>9</v>
          </cell>
          <cell r="C3">
            <v>21</v>
          </cell>
          <cell r="D3">
            <v>27</v>
          </cell>
          <cell r="E3">
            <v>48</v>
          </cell>
          <cell r="F3">
            <v>231</v>
          </cell>
          <cell r="G3">
            <v>5</v>
          </cell>
        </row>
        <row r="4">
          <cell r="A4">
            <v>2</v>
          </cell>
          <cell r="B4">
            <v>1</v>
          </cell>
          <cell r="C4">
            <v>9</v>
          </cell>
          <cell r="D4">
            <v>13</v>
          </cell>
          <cell r="E4">
            <v>13</v>
          </cell>
          <cell r="F4">
            <v>62</v>
          </cell>
        </row>
        <row r="5">
          <cell r="A5">
            <v>3</v>
          </cell>
          <cell r="B5">
            <v>1</v>
          </cell>
          <cell r="C5">
            <v>2</v>
          </cell>
          <cell r="D5">
            <v>6</v>
          </cell>
          <cell r="E5">
            <v>3</v>
          </cell>
          <cell r="F5">
            <v>27</v>
          </cell>
          <cell r="G5">
            <v>564</v>
          </cell>
        </row>
        <row r="6">
          <cell r="A6">
            <v>4</v>
          </cell>
          <cell r="B6">
            <v>2</v>
          </cell>
          <cell r="C6">
            <v>4</v>
          </cell>
          <cell r="D6">
            <v>2</v>
          </cell>
          <cell r="E6">
            <v>4</v>
          </cell>
          <cell r="F6">
            <v>14</v>
          </cell>
        </row>
        <row r="7">
          <cell r="A7">
            <v>5</v>
          </cell>
          <cell r="B7">
            <v>2</v>
          </cell>
          <cell r="C7">
            <v>12</v>
          </cell>
          <cell r="D7">
            <v>2</v>
          </cell>
          <cell r="E7">
            <v>12</v>
          </cell>
          <cell r="F7">
            <v>12</v>
          </cell>
        </row>
        <row r="8">
          <cell r="A8">
            <v>6</v>
          </cell>
          <cell r="B8">
            <v>1</v>
          </cell>
          <cell r="C8">
            <v>15</v>
          </cell>
          <cell r="D8">
            <v>1</v>
          </cell>
          <cell r="E8">
            <v>1</v>
          </cell>
          <cell r="F8">
            <v>15</v>
          </cell>
        </row>
        <row r="9">
          <cell r="A9">
            <v>7</v>
          </cell>
          <cell r="B9">
            <v>9</v>
          </cell>
          <cell r="C9">
            <v>9</v>
          </cell>
          <cell r="D9">
            <v>0</v>
          </cell>
          <cell r="E9">
            <v>0</v>
          </cell>
          <cell r="F9">
            <v>9</v>
          </cell>
          <cell r="G9">
            <v>184</v>
          </cell>
        </row>
        <row r="10">
          <cell r="A10">
            <v>8</v>
          </cell>
          <cell r="B10">
            <v>6</v>
          </cell>
          <cell r="C10">
            <v>6</v>
          </cell>
          <cell r="D10">
            <v>0</v>
          </cell>
          <cell r="E10">
            <v>0</v>
          </cell>
          <cell r="F10">
            <v>6</v>
          </cell>
        </row>
        <row r="11">
          <cell r="A11">
            <v>9</v>
          </cell>
          <cell r="B11">
            <v>5</v>
          </cell>
          <cell r="C11">
            <v>5</v>
          </cell>
          <cell r="D11">
            <v>0</v>
          </cell>
          <cell r="E11">
            <v>0</v>
          </cell>
          <cell r="F11">
            <v>5</v>
          </cell>
        </row>
        <row r="12">
          <cell r="A12">
            <v>10</v>
          </cell>
          <cell r="B12">
            <v>7</v>
          </cell>
          <cell r="C12">
            <v>7</v>
          </cell>
          <cell r="D12">
            <v>0</v>
          </cell>
          <cell r="E12">
            <v>0</v>
          </cell>
          <cell r="F12">
            <v>7</v>
          </cell>
        </row>
        <row r="13">
          <cell r="A13">
            <v>11</v>
          </cell>
          <cell r="B13">
            <v>3</v>
          </cell>
          <cell r="C13">
            <v>3</v>
          </cell>
          <cell r="D13">
            <v>0</v>
          </cell>
          <cell r="E13">
            <v>0</v>
          </cell>
          <cell r="F13">
            <v>3</v>
          </cell>
        </row>
        <row r="14">
          <cell r="A14">
            <v>12</v>
          </cell>
          <cell r="B14">
            <v>5</v>
          </cell>
          <cell r="C14">
            <v>5</v>
          </cell>
          <cell r="D14">
            <v>0</v>
          </cell>
          <cell r="E14">
            <v>0</v>
          </cell>
          <cell r="F14">
            <v>5</v>
          </cell>
        </row>
        <row r="15">
          <cell r="A15">
            <v>13</v>
          </cell>
          <cell r="B15">
            <v>4</v>
          </cell>
          <cell r="C15">
            <v>4</v>
          </cell>
          <cell r="D15">
            <v>0</v>
          </cell>
          <cell r="E15">
            <v>0</v>
          </cell>
          <cell r="F15">
            <v>4</v>
          </cell>
        </row>
        <row r="16">
          <cell r="A16">
            <v>14</v>
          </cell>
          <cell r="B16">
            <v>6</v>
          </cell>
          <cell r="C16">
            <v>6</v>
          </cell>
          <cell r="D16">
            <v>0</v>
          </cell>
          <cell r="E16">
            <v>0</v>
          </cell>
          <cell r="F16">
            <v>6</v>
          </cell>
        </row>
        <row r="17">
          <cell r="A17">
            <v>15</v>
          </cell>
          <cell r="B17">
            <v>7</v>
          </cell>
          <cell r="C17">
            <v>7</v>
          </cell>
          <cell r="D17">
            <v>0</v>
          </cell>
          <cell r="E17">
            <v>0</v>
          </cell>
          <cell r="F17">
            <v>7</v>
          </cell>
        </row>
        <row r="18">
          <cell r="A18">
            <v>16</v>
          </cell>
          <cell r="B18">
            <v>4</v>
          </cell>
          <cell r="C18">
            <v>4</v>
          </cell>
          <cell r="D18">
            <v>0</v>
          </cell>
          <cell r="E18">
            <v>0</v>
          </cell>
          <cell r="F18">
            <v>4</v>
          </cell>
        </row>
        <row r="19">
          <cell r="A19">
            <v>17</v>
          </cell>
          <cell r="B19">
            <v>4</v>
          </cell>
          <cell r="C19">
            <v>4</v>
          </cell>
          <cell r="D19">
            <v>0</v>
          </cell>
          <cell r="E19">
            <v>0</v>
          </cell>
          <cell r="F19">
            <v>4</v>
          </cell>
        </row>
        <row r="20">
          <cell r="A20">
            <v>18</v>
          </cell>
          <cell r="B20">
            <v>5</v>
          </cell>
          <cell r="C20">
            <v>5</v>
          </cell>
          <cell r="D20">
            <v>0</v>
          </cell>
          <cell r="E20">
            <v>0</v>
          </cell>
          <cell r="F20">
            <v>5</v>
          </cell>
        </row>
        <row r="21">
          <cell r="A21">
            <v>19</v>
          </cell>
          <cell r="B21">
            <v>4</v>
          </cell>
          <cell r="C21">
            <v>4</v>
          </cell>
          <cell r="D21">
            <v>0</v>
          </cell>
          <cell r="E21">
            <v>0</v>
          </cell>
          <cell r="F21">
            <v>4</v>
          </cell>
        </row>
        <row r="22">
          <cell r="A22">
            <v>20</v>
          </cell>
          <cell r="B22">
            <v>2</v>
          </cell>
          <cell r="C22">
            <v>2</v>
          </cell>
          <cell r="D22">
            <v>0</v>
          </cell>
          <cell r="E22">
            <v>0</v>
          </cell>
          <cell r="F22">
            <v>2</v>
          </cell>
        </row>
        <row r="23">
          <cell r="A23">
            <v>21</v>
          </cell>
          <cell r="B23">
            <v>4</v>
          </cell>
          <cell r="C23">
            <v>4</v>
          </cell>
          <cell r="D23">
            <v>0</v>
          </cell>
          <cell r="E23">
            <v>0</v>
          </cell>
          <cell r="F23">
            <v>4</v>
          </cell>
        </row>
        <row r="24">
          <cell r="A24">
            <v>22</v>
          </cell>
          <cell r="B24">
            <v>2</v>
          </cell>
          <cell r="C24">
            <v>2</v>
          </cell>
          <cell r="D24">
            <v>0</v>
          </cell>
          <cell r="E24">
            <v>0</v>
          </cell>
          <cell r="F24">
            <v>2</v>
          </cell>
        </row>
        <row r="25">
          <cell r="A25">
            <v>23</v>
          </cell>
          <cell r="B25">
            <v>3</v>
          </cell>
          <cell r="C25">
            <v>3</v>
          </cell>
          <cell r="D25">
            <v>0</v>
          </cell>
          <cell r="E25">
            <v>0</v>
          </cell>
          <cell r="F25">
            <v>3</v>
          </cell>
        </row>
        <row r="26">
          <cell r="A26">
            <v>24</v>
          </cell>
          <cell r="B26">
            <v>2</v>
          </cell>
          <cell r="C26">
            <v>2</v>
          </cell>
          <cell r="D26">
            <v>0</v>
          </cell>
          <cell r="E26">
            <v>0</v>
          </cell>
          <cell r="F26">
            <v>2</v>
          </cell>
        </row>
        <row r="27">
          <cell r="A27">
            <v>25</v>
          </cell>
          <cell r="B27">
            <v>2</v>
          </cell>
          <cell r="C27">
            <v>2</v>
          </cell>
          <cell r="D27">
            <v>0</v>
          </cell>
          <cell r="E27">
            <v>0</v>
          </cell>
          <cell r="F27">
            <v>2</v>
          </cell>
        </row>
        <row r="28">
          <cell r="A28">
            <v>27</v>
          </cell>
          <cell r="B28">
            <v>2</v>
          </cell>
          <cell r="C28">
            <v>2</v>
          </cell>
          <cell r="D28">
            <v>0</v>
          </cell>
          <cell r="E28">
            <v>0</v>
          </cell>
          <cell r="F28">
            <v>2</v>
          </cell>
        </row>
        <row r="29">
          <cell r="A29">
            <v>28</v>
          </cell>
          <cell r="B29">
            <v>3</v>
          </cell>
          <cell r="C29">
            <v>3</v>
          </cell>
          <cell r="D29">
            <v>0</v>
          </cell>
          <cell r="E29">
            <v>0</v>
          </cell>
          <cell r="F29">
            <v>3</v>
          </cell>
        </row>
        <row r="30">
          <cell r="A30">
            <v>29</v>
          </cell>
          <cell r="B30">
            <v>1</v>
          </cell>
          <cell r="C30">
            <v>2</v>
          </cell>
          <cell r="D30">
            <v>2</v>
          </cell>
          <cell r="E30">
            <v>0</v>
          </cell>
          <cell r="F30">
            <v>2</v>
          </cell>
        </row>
        <row r="31">
          <cell r="A31">
            <v>30</v>
          </cell>
          <cell r="B31">
            <v>8</v>
          </cell>
          <cell r="C31">
            <v>8</v>
          </cell>
          <cell r="D31">
            <v>0</v>
          </cell>
          <cell r="E31">
            <v>0</v>
          </cell>
          <cell r="F31">
            <v>8</v>
          </cell>
          <cell r="G31">
            <v>2</v>
          </cell>
        </row>
        <row r="32">
          <cell r="A32">
            <v>31</v>
          </cell>
          <cell r="B32">
            <v>1</v>
          </cell>
          <cell r="C32">
            <v>1</v>
          </cell>
          <cell r="D32">
            <v>0</v>
          </cell>
          <cell r="E32">
            <v>0</v>
          </cell>
          <cell r="F32">
            <v>1</v>
          </cell>
          <cell r="G32">
            <v>3</v>
          </cell>
        </row>
        <row r="33">
          <cell r="A33">
            <v>32</v>
          </cell>
          <cell r="B33">
            <v>1</v>
          </cell>
          <cell r="C33">
            <v>1</v>
          </cell>
          <cell r="D33">
            <v>0</v>
          </cell>
          <cell r="E33">
            <v>0</v>
          </cell>
          <cell r="F33">
            <v>1</v>
          </cell>
        </row>
        <row r="34">
          <cell r="A34">
            <v>33</v>
          </cell>
          <cell r="B34">
            <v>1</v>
          </cell>
          <cell r="C34">
            <v>1</v>
          </cell>
          <cell r="D34">
            <v>0</v>
          </cell>
          <cell r="E34">
            <v>0</v>
          </cell>
          <cell r="F34">
            <v>1</v>
          </cell>
        </row>
        <row r="35">
          <cell r="A35">
            <v>34</v>
          </cell>
          <cell r="B35">
            <v>1</v>
          </cell>
          <cell r="C35">
            <v>1</v>
          </cell>
          <cell r="D35">
            <v>1</v>
          </cell>
          <cell r="E35">
            <v>69</v>
          </cell>
          <cell r="F35" t="str">
            <v>ФСА ПЕНЗА</v>
          </cell>
        </row>
        <row r="36">
          <cell r="A36">
            <v>35</v>
          </cell>
          <cell r="B36">
            <v>2</v>
          </cell>
          <cell r="C36">
            <v>2</v>
          </cell>
          <cell r="D36">
            <v>0</v>
          </cell>
          <cell r="E36">
            <v>0</v>
          </cell>
          <cell r="F36">
            <v>2</v>
          </cell>
        </row>
        <row r="37">
          <cell r="A37">
            <v>36</v>
          </cell>
          <cell r="B37">
            <v>1</v>
          </cell>
          <cell r="C37">
            <v>1</v>
          </cell>
          <cell r="D37">
            <v>0</v>
          </cell>
          <cell r="E37">
            <v>0</v>
          </cell>
          <cell r="F37">
            <v>1</v>
          </cell>
        </row>
        <row r="38">
          <cell r="A38">
            <v>37</v>
          </cell>
          <cell r="B38">
            <v>3</v>
          </cell>
          <cell r="C38">
            <v>3</v>
          </cell>
          <cell r="D38">
            <v>0</v>
          </cell>
          <cell r="E38">
            <v>0</v>
          </cell>
          <cell r="F38">
            <v>3</v>
          </cell>
        </row>
        <row r="39">
          <cell r="A39">
            <v>40</v>
          </cell>
          <cell r="B39">
            <v>2</v>
          </cell>
          <cell r="C39">
            <v>2</v>
          </cell>
          <cell r="D39">
            <v>0</v>
          </cell>
          <cell r="E39">
            <v>0</v>
          </cell>
          <cell r="F39">
            <v>2</v>
          </cell>
        </row>
        <row r="40">
          <cell r="A40">
            <v>42</v>
          </cell>
          <cell r="B40">
            <v>1</v>
          </cell>
          <cell r="C40">
            <v>1</v>
          </cell>
          <cell r="D40">
            <v>0</v>
          </cell>
          <cell r="E40">
            <v>0</v>
          </cell>
          <cell r="F40">
            <v>1</v>
          </cell>
        </row>
        <row r="41">
          <cell r="A41">
            <v>43</v>
          </cell>
          <cell r="B41">
            <v>3</v>
          </cell>
          <cell r="C41">
            <v>3</v>
          </cell>
          <cell r="D41">
            <v>0</v>
          </cell>
          <cell r="E41">
            <v>0</v>
          </cell>
          <cell r="F41">
            <v>3</v>
          </cell>
        </row>
        <row r="42">
          <cell r="A42">
            <v>45</v>
          </cell>
          <cell r="B42">
            <v>1</v>
          </cell>
          <cell r="C42">
            <v>1</v>
          </cell>
          <cell r="D42">
            <v>0</v>
          </cell>
          <cell r="E42">
            <v>0</v>
          </cell>
          <cell r="F42">
            <v>1</v>
          </cell>
        </row>
        <row r="43">
          <cell r="A43">
            <v>52</v>
          </cell>
          <cell r="B43">
            <v>1</v>
          </cell>
          <cell r="C43">
            <v>1</v>
          </cell>
          <cell r="D43">
            <v>0</v>
          </cell>
          <cell r="E43">
            <v>0</v>
          </cell>
          <cell r="F43">
            <v>1</v>
          </cell>
        </row>
      </sheetData>
      <sheetData sheetId="8" refreshError="1">
        <row r="1">
          <cell r="A1" t="str">
            <v>First_G092</v>
          </cell>
          <cell r="B1" t="str">
            <v>First_G093</v>
          </cell>
          <cell r="C1" t="str">
            <v>тонн</v>
          </cell>
          <cell r="D1" t="str">
            <v>долл за тонну</v>
          </cell>
        </row>
        <row r="2">
          <cell r="A2" t="str">
            <v>ЗАО "ТРАНСЭКСПОРТ"</v>
          </cell>
          <cell r="B2" t="str">
            <v>193036,С-ПЕТЕРБУРГ,ПР.ЛИГОВСКИЙ,29,ПОМ.16Н</v>
          </cell>
          <cell r="C2">
            <v>14883</v>
          </cell>
          <cell r="D2">
            <v>74</v>
          </cell>
        </row>
        <row r="3">
          <cell r="A3" t="str">
            <v>ОАО "САМАРАВТОРМЕТ"</v>
          </cell>
          <cell r="B3" t="str">
            <v>443010 РОССИЯ Г.САМАРА УЛ.Л.ТОЛСТОГО 16</v>
          </cell>
          <cell r="C3">
            <v>14313</v>
          </cell>
          <cell r="D3">
            <v>58</v>
          </cell>
        </row>
        <row r="4">
          <cell r="A4" t="str">
            <v>"ЮМ-ЧЕРМЕТ"  ЗАО                               ГР.ПАНЧЕНКО ВЛАДИМИРА ВАСИЛЬЕВИЧА</v>
          </cell>
          <cell r="B4" t="str">
            <v>344017,Г.РОСТОВ-НА-ДОНУ,УЛ.НАНСЕНА,105-А,14  ОКТЯБРЬСКИЙ Р-Н</v>
          </cell>
          <cell r="C4">
            <v>14080</v>
          </cell>
          <cell r="D4">
            <v>64</v>
          </cell>
        </row>
        <row r="5">
          <cell r="A5" t="str">
            <v>АОЗТ "ВТОРМЕТ"</v>
          </cell>
          <cell r="B5" t="str">
            <v>103064,Г.МОСКВА,ПЕР.ЛЯЛИН,Д.5/1</v>
          </cell>
          <cell r="C5">
            <v>10154</v>
          </cell>
          <cell r="D5">
            <v>80</v>
          </cell>
        </row>
        <row r="6">
          <cell r="A6" t="str">
            <v>ЮМ СЕВЕРО-ЗАПАД ООО</v>
          </cell>
          <cell r="B6" t="str">
            <v>191011 САНКТ-ПЕТЕРБУРГ САДОВАЯ 10</v>
          </cell>
          <cell r="C6">
            <v>10132</v>
          </cell>
          <cell r="D6">
            <v>79</v>
          </cell>
        </row>
        <row r="7">
          <cell r="A7" t="str">
            <v>ЗАО "ВТОРМЕТ"</v>
          </cell>
          <cell r="B7" t="str">
            <v>600022 РОССИЯ ВЛАДИМИР УЛ.КРАЙНОВА, 3</v>
          </cell>
          <cell r="C7">
            <v>9920</v>
          </cell>
          <cell r="D7">
            <v>69</v>
          </cell>
        </row>
        <row r="8">
          <cell r="A8" t="str">
            <v>ЗАО "ФИРМА "СИЗИФ"</v>
          </cell>
          <cell r="B8" t="str">
            <v>РОССИЯ ЭЛИСТА УЛ.ЛЕНИНА 249,КОМ.505</v>
          </cell>
          <cell r="C8">
            <v>9586</v>
          </cell>
          <cell r="D8">
            <v>70</v>
          </cell>
        </row>
        <row r="9">
          <cell r="A9" t="str">
            <v>ОАО "ВТОРМЕТ"</v>
          </cell>
          <cell r="B9" t="str">
            <v>440054 РОССИЯ ПЕНЗА УЛ.АУСТРИНА 165</v>
          </cell>
          <cell r="C9">
            <v>7504</v>
          </cell>
          <cell r="D9">
            <v>58</v>
          </cell>
        </row>
        <row r="10">
          <cell r="A10" t="str">
            <v>ОАО "ВТОРМЕТ"</v>
          </cell>
          <cell r="B10" t="str">
            <v>300000 РОССИЯ ТУЛА ПР.ЛЕНИНА 28-Б</v>
          </cell>
          <cell r="C10">
            <v>6944</v>
          </cell>
          <cell r="D10">
            <v>55</v>
          </cell>
        </row>
        <row r="11">
          <cell r="A11" t="str">
            <v>ООО ПКФ "КУБАНЬВТОРМЕТ"</v>
          </cell>
          <cell r="B11" t="str">
            <v>350002 РОССИЯ Г.КРАСНОДАР УЛ.САДОВАЯ 161</v>
          </cell>
          <cell r="C11">
            <v>6669</v>
          </cell>
          <cell r="D11">
            <v>79</v>
          </cell>
        </row>
        <row r="12">
          <cell r="A12" t="str">
            <v>ОАО"МОСВТОРМЕТ "</v>
          </cell>
          <cell r="B12" t="str">
            <v>111024 РОССИЯ МОСКВА ДУШИНСКАЯ,3</v>
          </cell>
          <cell r="C12">
            <v>6634</v>
          </cell>
          <cell r="D12">
            <v>91</v>
          </cell>
        </row>
        <row r="13">
          <cell r="A13" t="str">
            <v>ОАО "ВТОРМЕТ"</v>
          </cell>
          <cell r="B13" t="str">
            <v>603015,Н.НОВГОРОД,УЛ.ВТОРЧЕРМЕТА,1,ТЕЛ.46-24-06</v>
          </cell>
          <cell r="C13">
            <v>6616</v>
          </cell>
          <cell r="D13">
            <v>54</v>
          </cell>
        </row>
        <row r="14">
          <cell r="A14" t="str">
            <v>ЗАО"АМУР КГ СКРАП"</v>
          </cell>
          <cell r="B14" t="str">
            <v>680049 ХАБАРОВСК ПЕР.КИРПИЧНЫЙ 4А</v>
          </cell>
          <cell r="C14">
            <v>6570</v>
          </cell>
          <cell r="D14">
            <v>104</v>
          </cell>
        </row>
        <row r="15">
          <cell r="A15" t="str">
            <v>ООО"ЛМК"</v>
          </cell>
          <cell r="B15" t="str">
            <v>400022,Г.ВОЛГОГРАД,УЛ.ШИЛЛЕРА,46</v>
          </cell>
          <cell r="C15">
            <v>6519</v>
          </cell>
          <cell r="D15">
            <v>79</v>
          </cell>
        </row>
        <row r="16">
          <cell r="A16" t="str">
            <v>ООО УНП "ВТОРЧЕРМЕТ"</v>
          </cell>
          <cell r="B16" t="str">
            <v>432042 РОССИЯ Г.УЛЬЯНОВСК УЛ.ДОВАТОРА,5</v>
          </cell>
          <cell r="C16">
            <v>6300</v>
          </cell>
          <cell r="D16">
            <v>72</v>
          </cell>
        </row>
        <row r="17">
          <cell r="A17" t="str">
            <v>ООО ПКФ "АГРОСТРОЙМЕХАНИЗАЦИЯ"</v>
          </cell>
          <cell r="B17" t="str">
            <v>119862 РОССИЯ Г.МОСКВА УЛ.Л.ТОЛСТОГО ДОМ 5/1</v>
          </cell>
          <cell r="C17">
            <v>6000</v>
          </cell>
          <cell r="D17">
            <v>90</v>
          </cell>
        </row>
        <row r="18">
          <cell r="A18" t="str">
            <v>ЗАО "БРЯНСКВТОРМЕТ"</v>
          </cell>
          <cell r="B18" t="str">
            <v>241000 БРЯНСК,УЛ.СОВЕТСКАЯ,67</v>
          </cell>
          <cell r="C18">
            <v>5551</v>
          </cell>
          <cell r="D18">
            <v>79</v>
          </cell>
        </row>
        <row r="19">
          <cell r="A19" t="str">
            <v>ООО "ГАРПУН"</v>
          </cell>
          <cell r="B19" t="str">
            <v>198097,С-ПЕТЕРБУРГ,ПР.СТАЧЕК 28 ТЕЛ.  (812)327-95-25 РОССИЯ</v>
          </cell>
          <cell r="C19">
            <v>5396</v>
          </cell>
          <cell r="D19">
            <v>90</v>
          </cell>
        </row>
        <row r="20">
          <cell r="A20" t="str">
            <v>ЗАО "НОРИЛЬСКВТОРМЕТ"</v>
          </cell>
          <cell r="B20" t="str">
            <v>663305 Г.НОРИЛЬСК, УЛ.ЛАУРЕАТОВ 21 ОФИС 300, Т.341388</v>
          </cell>
          <cell r="C20">
            <v>5270</v>
          </cell>
          <cell r="D20">
            <v>75</v>
          </cell>
        </row>
        <row r="21">
          <cell r="A21" t="str">
            <v>АО "СТАВМЕТ"</v>
          </cell>
          <cell r="B21" t="str">
            <v>Г.СТАВРОПОЛЬ УЛ.ГРАЖДАНСКАЯ 7</v>
          </cell>
          <cell r="C21">
            <v>5189</v>
          </cell>
          <cell r="D21">
            <v>76</v>
          </cell>
        </row>
        <row r="22">
          <cell r="A22" t="str">
            <v>СП "КОМСАК"</v>
          </cell>
          <cell r="B22" t="str">
            <v>305025 РОССИЯ Г.КУРСК УЛ.СТРОИТЕЛЬНАЯ,8</v>
          </cell>
          <cell r="C22">
            <v>5169</v>
          </cell>
          <cell r="D22">
            <v>63</v>
          </cell>
        </row>
        <row r="23">
          <cell r="A23" t="str">
            <v>АООТ "ВТОРЧЕРМЕТ"</v>
          </cell>
          <cell r="B23" t="str">
            <v>410015 Г САРАТОВ УЛ ОРДЖОНИКИДЗЕ 65</v>
          </cell>
          <cell r="C23">
            <v>4955</v>
          </cell>
          <cell r="D23">
            <v>91</v>
          </cell>
        </row>
        <row r="24">
          <cell r="A24" t="str">
            <v>ОАО "ВТОРМЕТ"</v>
          </cell>
          <cell r="B24" t="str">
            <v>140415 Г.КОЛОМНА М.О. КАНАТНЫЙ ПРОЕЗД,12</v>
          </cell>
          <cell r="C24">
            <v>4485</v>
          </cell>
          <cell r="D24">
            <v>54</v>
          </cell>
        </row>
        <row r="25">
          <cell r="A25" t="str">
            <v>ОАО "ЛИПЕЦКВТОРМЕТ"</v>
          </cell>
          <cell r="B25" t="str">
            <v>398902 РОССИЯ ЛИПЕЦК УЛ.ЮНОШЕСКАЯ,Д.43</v>
          </cell>
          <cell r="C25">
            <v>4315</v>
          </cell>
          <cell r="D25">
            <v>71</v>
          </cell>
        </row>
        <row r="26">
          <cell r="A26" t="str">
            <v>ОАО "ВОРОНЕЖВТОРМЕТ"</v>
          </cell>
          <cell r="B26" t="str">
            <v>394028 РОССИЯ ВОРОНЕЖ УЛ.ЗЕМЛЯЧКИ 29</v>
          </cell>
          <cell r="C26">
            <v>3952</v>
          </cell>
          <cell r="D26">
            <v>62</v>
          </cell>
        </row>
        <row r="27">
          <cell r="A27" t="str">
            <v>ООО "ТЭКСИМ"</v>
          </cell>
          <cell r="B27" t="str">
            <v>125195 МОСКВА, УЛ.СМОЛЬНАЯ, Д.37, ПОМ.ПРАВЛ.</v>
          </cell>
          <cell r="C27">
            <v>3844</v>
          </cell>
          <cell r="D27">
            <v>95</v>
          </cell>
        </row>
        <row r="28">
          <cell r="A28" t="str">
            <v>ЗАО "ТВЕРЬВТОРМЕТ"</v>
          </cell>
          <cell r="B28" t="str">
            <v>170000 Г.ТВЕРЬ,УЛ.СИМЕОНОВСКАЯ,11 ТЕЛ.33-29-02</v>
          </cell>
          <cell r="C28">
            <v>3838</v>
          </cell>
          <cell r="D28">
            <v>64</v>
          </cell>
        </row>
        <row r="29">
          <cell r="A29" t="str">
            <v>ОАО"ОРЕЛВТОРМЕТ"</v>
          </cell>
          <cell r="B29" t="str">
            <v>302030 РОССИЯ ОРЕЛ УЛ.МОСКОВСКАЯ,43</v>
          </cell>
          <cell r="C29">
            <v>3799</v>
          </cell>
          <cell r="D29">
            <v>57</v>
          </cell>
        </row>
        <row r="30">
          <cell r="A30" t="str">
            <v>ОАО "ВТОРЧЕРМЕТ"</v>
          </cell>
          <cell r="B30" t="str">
            <v>150044 Г.ЯРОСЛАВЛЬ, УЛ.БАЗОВАЯ,3.</v>
          </cell>
          <cell r="C30">
            <v>3760</v>
          </cell>
          <cell r="D30">
            <v>53</v>
          </cell>
        </row>
        <row r="31">
          <cell r="A31" t="str">
            <v>"ТОРГМЕТ" АОЗТ</v>
          </cell>
          <cell r="B31" t="str">
            <v>109378,Г.МОСКВА,ПР.ВОЛГОГРАДСКИЙ,157,КОРП.2</v>
          </cell>
          <cell r="C31">
            <v>3757</v>
          </cell>
          <cell r="D31">
            <v>75</v>
          </cell>
        </row>
        <row r="32">
          <cell r="A32" t="str">
            <v>ЗАО "ВТОРЧЕРМЕТ"</v>
          </cell>
          <cell r="B32" t="str">
            <v>198095,С-ПЕТЕРБУРГ,ПЕР.ХИМИЧЕСКИЙ,4</v>
          </cell>
          <cell r="C32">
            <v>3753</v>
          </cell>
          <cell r="D32">
            <v>59</v>
          </cell>
        </row>
        <row r="33">
          <cell r="A33" t="str">
            <v>ООО  "РВЦ И К"</v>
          </cell>
          <cell r="B33" t="str">
            <v>236039 КАЛИНИНГРАД,УЛ.ПОРТОВАЯ,30</v>
          </cell>
          <cell r="C33">
            <v>3701</v>
          </cell>
          <cell r="D33">
            <v>74</v>
          </cell>
        </row>
        <row r="34">
          <cell r="A34" t="str">
            <v>ОАО "ЧУВАШВТОРМЕТ"</v>
          </cell>
          <cell r="B34" t="str">
            <v>428003 РОССИЯ Г.ЧЕБОКСАРЫ ЧУВАШСКАЯ РЕСПУБЛИКА,УЛ.ШЕВЧЕНКО 69</v>
          </cell>
          <cell r="C34">
            <v>3656</v>
          </cell>
          <cell r="D34">
            <v>74</v>
          </cell>
        </row>
        <row r="35">
          <cell r="A35" t="str">
            <v>АОЗТ "ВТОРМЕТ"</v>
          </cell>
          <cell r="B35" t="str">
            <v>390000 РОССИЯ РЯЗАНЬ УЛ.КУДРЯВЦЕВА,Д.19</v>
          </cell>
          <cell r="C35">
            <v>3557</v>
          </cell>
          <cell r="D35">
            <v>59</v>
          </cell>
        </row>
        <row r="36">
          <cell r="A36" t="str">
            <v>"ДОН-АТВ"  ЗАО</v>
          </cell>
          <cell r="B36" t="str">
            <v>344025, Г.РОСТОВ-НА-ДОНУ, УЛ.РЫЛЬСКОГО,2</v>
          </cell>
          <cell r="C36">
            <v>3537</v>
          </cell>
          <cell r="D36">
            <v>47</v>
          </cell>
        </row>
        <row r="37">
          <cell r="A37" t="str">
            <v>ООО "АРТЕМИДА"</v>
          </cell>
          <cell r="B37" t="str">
            <v>236040 КАЛИНИНГРАД, УЛ.СЕРГЕЕВА,14</v>
          </cell>
          <cell r="C37">
            <v>3431</v>
          </cell>
          <cell r="D37">
            <v>52</v>
          </cell>
        </row>
        <row r="38">
          <cell r="A38" t="str">
            <v>ООО ОФ</v>
          </cell>
          <cell r="B38" t="str">
            <v>Г.ГЕЛЕНДЖИК УЛ ТЕЛЬМАНА 47А</v>
          </cell>
          <cell r="C38">
            <v>3400</v>
          </cell>
          <cell r="D38">
            <v>122</v>
          </cell>
        </row>
        <row r="39">
          <cell r="A39" t="str">
            <v>ООО"БАЛТИКО ЭНД МЕДИТЕРРАНЬО" ООО"БАЛИМЕД"</v>
          </cell>
          <cell r="B39" t="str">
            <v>191025, С-ПЕТЕРБУРГ, ПР.ВЛАДИМИРСКИЙ 11</v>
          </cell>
          <cell r="C39">
            <v>3363</v>
          </cell>
          <cell r="D39">
            <v>82</v>
          </cell>
        </row>
        <row r="40">
          <cell r="A40" t="str">
            <v>ЗАО ПО ПРОИЗВОДСТВУ СТРОИТЕЛЬНЫХ МАТЕРИАЛОВ "С"</v>
          </cell>
          <cell r="B40" t="str">
            <v>125047 МОСКВА,УЛ.3-Я ТВЕРСКАЯ-ЯМСКАЯ, 11/13,КВ.35   ТЕЛ.250-93-56</v>
          </cell>
          <cell r="C40">
            <v>3150</v>
          </cell>
          <cell r="D40">
            <v>92</v>
          </cell>
        </row>
        <row r="41">
          <cell r="A41" t="str">
            <v>ВТОРМЕТ</v>
          </cell>
          <cell r="B41" t="str">
            <v>Г.ИВАНОВО,ПОГРАНИЧНЫЙ ПЕР-К,11</v>
          </cell>
          <cell r="C41">
            <v>3140</v>
          </cell>
          <cell r="D41">
            <v>66</v>
          </cell>
        </row>
        <row r="42">
          <cell r="A42" t="str">
            <v>ЗАО "ВОЛГА-АПЕКС"</v>
          </cell>
          <cell r="B42" t="str">
            <v>400005,Г.ВОЛГОГРАД,ПР.ЛЕНИНА,98</v>
          </cell>
          <cell r="C42">
            <v>3091</v>
          </cell>
          <cell r="D42">
            <v>62</v>
          </cell>
        </row>
        <row r="43">
          <cell r="A43" t="str">
            <v>ЧП ШПАКОВ ЕВГЕНИЙ ГРИГОРЬЕВИЧ</v>
          </cell>
          <cell r="B43" t="str">
            <v>236000 КАЛИНИНГРАД,УЛ.КИРОВА 25/27 КВ.11</v>
          </cell>
          <cell r="C43">
            <v>3024</v>
          </cell>
          <cell r="D43">
            <v>62</v>
          </cell>
        </row>
        <row r="44">
          <cell r="A44" t="str">
            <v>ООО "КОРАЛЛ"</v>
          </cell>
          <cell r="B44" t="str">
            <v>191186,С-ПЕТЕРБУРГ,НАБ.Р.МОЙКИ,28 А,ПОМ.7Н</v>
          </cell>
          <cell r="C44">
            <v>3019</v>
          </cell>
          <cell r="D44">
            <v>84</v>
          </cell>
        </row>
        <row r="45">
          <cell r="A45" t="str">
            <v>ООО "ФЭМИЛИ"</v>
          </cell>
          <cell r="B45" t="str">
            <v>347924 Г.ТАГАНРОГ УЛ. ВОСКОВА 102 КВ. 80</v>
          </cell>
          <cell r="C45">
            <v>3004</v>
          </cell>
          <cell r="D45">
            <v>72</v>
          </cell>
        </row>
        <row r="46">
          <cell r="A46" t="str">
            <v>ООО"ОКЕАН"</v>
          </cell>
          <cell r="B46" t="str">
            <v>195108 РОССИЯ С-ПБ ЛАБОРАТОРНЫЙ ПР.,23</v>
          </cell>
          <cell r="C46">
            <v>2871</v>
          </cell>
          <cell r="D46">
            <v>85</v>
          </cell>
        </row>
        <row r="47">
          <cell r="A47" t="str">
            <v>ОАО "ПЕРМВТОРМЕТ"</v>
          </cell>
          <cell r="B47" t="str">
            <v>614054 Г.ПЕРМЬ,СОЛИКАМСКИЙ ТРАКТ,287</v>
          </cell>
          <cell r="C47">
            <v>2826</v>
          </cell>
          <cell r="D47">
            <v>85</v>
          </cell>
        </row>
        <row r="48">
          <cell r="A48" t="str">
            <v>ОАО "ПСКОВВТОРМЕТ"</v>
          </cell>
          <cell r="B48" t="str">
            <v>180004,Г.ПСКОВ,УЛ.СОВЕТСКАЯ,118</v>
          </cell>
          <cell r="C48">
            <v>2808</v>
          </cell>
          <cell r="D48">
            <v>72</v>
          </cell>
        </row>
        <row r="49">
          <cell r="A49" t="str">
            <v>РОАО "ВТОРМЕТ"</v>
          </cell>
          <cell r="B49" t="str">
            <v>РОССИЯ БАТАЙСК УЛ.КОМАРОВА 204</v>
          </cell>
          <cell r="C49">
            <v>2794</v>
          </cell>
          <cell r="D49">
            <v>76</v>
          </cell>
        </row>
        <row r="50">
          <cell r="A50" t="str">
            <v>ПК ИЧП "ВИТ ОЛ"</v>
          </cell>
          <cell r="B50" t="str">
            <v>367915,Г.ТАГАНРОГ,УЛ.ФРУНЗЕ 3/23</v>
          </cell>
          <cell r="C50">
            <v>2753</v>
          </cell>
          <cell r="D50">
            <v>97</v>
          </cell>
        </row>
        <row r="51">
          <cell r="A51" t="str">
            <v>ООО /АВТОРЕСУРС/</v>
          </cell>
          <cell r="B51" t="str">
            <v>354068 СОЧИ УЛ ДОHСКАЯ 98А КВ. 42</v>
          </cell>
          <cell r="C51">
            <v>2604</v>
          </cell>
          <cell r="D51">
            <v>21</v>
          </cell>
        </row>
        <row r="52">
          <cell r="A52" t="str">
            <v>СП "МИРМЕТАЛЛ"</v>
          </cell>
          <cell r="B52" t="str">
            <v>680032 РОССИЯ, Г. ХАБАРОВСК УЛ. ЦЕЛИННАЯ 12</v>
          </cell>
          <cell r="C52">
            <v>2596</v>
          </cell>
          <cell r="D52">
            <v>93</v>
          </cell>
        </row>
        <row r="53">
          <cell r="A53" t="str">
            <v>АООТ "СТАЛЬ"</v>
          </cell>
          <cell r="B53" t="str">
            <v>248025,Г.КАЛУГА,УЛ.ПРОМЫШЛЕННАЯ 132</v>
          </cell>
          <cell r="C53">
            <v>2593</v>
          </cell>
          <cell r="D53">
            <v>63</v>
          </cell>
        </row>
        <row r="54">
          <cell r="A54" t="str">
            <v>АОЗТ "ТРАНСМЕТ"</v>
          </cell>
          <cell r="B54" t="str">
            <v>197198, САНКТ-ПЕТЕРБУРГ, АЛЕКСАНДРОВСКИЙ ПАРК, 4</v>
          </cell>
          <cell r="C54">
            <v>2565</v>
          </cell>
          <cell r="D54">
            <v>81</v>
          </cell>
        </row>
        <row r="55">
          <cell r="A55" t="str">
            <v>ТОО "ВТОРЧЕРМЕТ"</v>
          </cell>
          <cell r="B55" t="str">
            <v>6925805, ПОС.УГЛОВОЕ,YЛ.САПЕРHАЯ,3</v>
          </cell>
          <cell r="C55">
            <v>2496</v>
          </cell>
          <cell r="D55">
            <v>101</v>
          </cell>
        </row>
        <row r="56">
          <cell r="A56" t="str">
            <v>ООО "ТОРГ-СЕРВИС"</v>
          </cell>
          <cell r="B56" t="str">
            <v>РОССИЯ КБР Г.ПРОХЛАДНЫЙ УЛ.БОРОНТОВА,99</v>
          </cell>
          <cell r="C56">
            <v>2450</v>
          </cell>
          <cell r="D56">
            <v>70</v>
          </cell>
        </row>
        <row r="57">
          <cell r="A57" t="str">
            <v>АООТ "НИЖЕГОРОДСКИЙ МАШИНОСТРОИТЕЛЬНЫЙ ЗАВОД"</v>
          </cell>
          <cell r="B57" t="str">
            <v>603052, Н.НОВГОРОД, СОРМОВСКОЕ ШОССЕ, 21</v>
          </cell>
          <cell r="C57">
            <v>2433</v>
          </cell>
          <cell r="D57">
            <v>52</v>
          </cell>
        </row>
        <row r="58">
          <cell r="A58" t="str">
            <v>ОАО"ВТОРМЕТ"</v>
          </cell>
          <cell r="B58" t="str">
            <v>Г.Ю-САХАЛИНСК, КОММУНИСТИЧЕСКИЙ ПР-Т,32А ТЕЛ.3-74-43</v>
          </cell>
          <cell r="C58">
            <v>2300</v>
          </cell>
          <cell r="D58">
            <v>93</v>
          </cell>
        </row>
        <row r="59">
          <cell r="A59" t="str">
            <v>ВТОРМЕТ ЮМ ООО</v>
          </cell>
          <cell r="B59" t="str">
            <v>РОССИЯ 188900 ВЫБОРГ ЮЖНЫЙ ВАЛ 1</v>
          </cell>
          <cell r="C59">
            <v>2249</v>
          </cell>
          <cell r="D59">
            <v>79</v>
          </cell>
        </row>
        <row r="60">
          <cell r="A60" t="str">
            <v>"БЛЕСНА" ООО</v>
          </cell>
          <cell r="B60" t="str">
            <v>690043,Г.ВЛАДИВОСТОК,УЛ.БЕРЕЗОВАЯ,25</v>
          </cell>
          <cell r="C60">
            <v>1980</v>
          </cell>
          <cell r="D60">
            <v>102</v>
          </cell>
        </row>
        <row r="61">
          <cell r="A61" t="str">
            <v>ЗАО "КОЛА ИНВЕСТ"</v>
          </cell>
          <cell r="B61" t="str">
            <v>183008 МУРМАНСК,УЛ.З.КОСМОДЕМЬЯНСКОЙ,Д.23,ОФИС 5</v>
          </cell>
          <cell r="C61">
            <v>1867</v>
          </cell>
          <cell r="D61">
            <v>85</v>
          </cell>
        </row>
        <row r="62">
          <cell r="A62" t="str">
            <v>ЗАО "АРХАНГЕЛЬСК-МЕТАЛЛ"</v>
          </cell>
          <cell r="B62" t="str">
            <v>163013,Г.АРХАНГЕЛЬСК,УЛ.ПОЛЯРНАЯ,6</v>
          </cell>
          <cell r="C62">
            <v>1800</v>
          </cell>
          <cell r="D62">
            <v>86</v>
          </cell>
        </row>
        <row r="63">
          <cell r="A63" t="str">
            <v>ЗАО"ПРОМИМПЭКС"</v>
          </cell>
          <cell r="B63" t="str">
            <v>194214, С-ПЕТЕРБУРГ,ПР.МОРИСА ТОРЕЗА,118</v>
          </cell>
          <cell r="C63">
            <v>1773</v>
          </cell>
          <cell r="D63">
            <v>69</v>
          </cell>
        </row>
        <row r="64">
          <cell r="A64" t="str">
            <v>АОЗТ КОММЕРЧЕСКАЯ ФИРМА "СЕР"</v>
          </cell>
          <cell r="B64" t="str">
            <v>191025,С-ПЕТЕРБУРГ,НАБ.Р.ФОНТАНКИ,40</v>
          </cell>
          <cell r="C64">
            <v>1629</v>
          </cell>
          <cell r="D64">
            <v>84</v>
          </cell>
        </row>
        <row r="65">
          <cell r="A65" t="str">
            <v>ООО "СТИЛЬ"</v>
          </cell>
          <cell r="B65" t="str">
            <v>344024 Г.РОСТОВ-НА-ДОНУ ПЕР.ЭНЕРГЕТИКОВ,5</v>
          </cell>
          <cell r="C65">
            <v>1589</v>
          </cell>
          <cell r="D65">
            <v>94</v>
          </cell>
        </row>
        <row r="66">
          <cell r="A66" t="str">
            <v>ГП "ВТОРЧЕРМЕТ"</v>
          </cell>
          <cell r="B66" t="str">
            <v>214014,Г.СМОЛЕНСК,УЛ.8 МАРТА,Д.20</v>
          </cell>
          <cell r="C66">
            <v>1540</v>
          </cell>
          <cell r="D66">
            <v>62</v>
          </cell>
        </row>
        <row r="67">
          <cell r="A67" t="str">
            <v>ВТФ "СОВКАБЕЛЬ"</v>
          </cell>
          <cell r="B67" t="str">
            <v>111024 Г.МОСКВА ШОССЕ ЭНТУЗИАСТОВ 5</v>
          </cell>
          <cell r="C67">
            <v>1519</v>
          </cell>
          <cell r="D67">
            <v>687</v>
          </cell>
        </row>
        <row r="68">
          <cell r="A68" t="str">
            <v>ТОО МПП "ЛИДЕР-1"</v>
          </cell>
          <cell r="B68" t="str">
            <v>630102 НОВОСИБИРСК УЛ.ЛЕНИНГРАДСКАЯ 139</v>
          </cell>
          <cell r="C68">
            <v>1516</v>
          </cell>
          <cell r="D68">
            <v>110</v>
          </cell>
        </row>
        <row r="69">
          <cell r="A69" t="str">
            <v>ООО "ЭКОМЕТ"</v>
          </cell>
          <cell r="B69" t="str">
            <v>692821 ПРИМОРСКИЙ КРАЙ ШКОТОВСКИЙ Р-ОН С ЦАРЕВКА УЛ ЦЕНТРАЛЬНАЯ  18А</v>
          </cell>
          <cell r="C69">
            <v>1500</v>
          </cell>
          <cell r="D69">
            <v>80</v>
          </cell>
        </row>
        <row r="70">
          <cell r="A70" t="str">
            <v>ЗАО "ДЕАКС"</v>
          </cell>
          <cell r="B70" t="str">
            <v>РОССИЯ, Г.ЮЖНО-САХАЛИНСК,ПР.ПОБЕДЫ,5А ТЕЛ: 5-84-63</v>
          </cell>
          <cell r="C70">
            <v>1495</v>
          </cell>
          <cell r="D70">
            <v>52</v>
          </cell>
        </row>
        <row r="71">
          <cell r="A71" t="str">
            <v>ЗАО КУУСАКОСКИ</v>
          </cell>
          <cell r="B71" t="str">
            <v>188900 Г.ВЫБОРГ ВЫБОРГСКАЯ 23А ТЕЛ.307-69</v>
          </cell>
          <cell r="C71">
            <v>1492</v>
          </cell>
          <cell r="D71">
            <v>341</v>
          </cell>
        </row>
        <row r="72">
          <cell r="A72" t="str">
            <v>ООО " СКРЭП "</v>
          </cell>
          <cell r="B72" t="str">
            <v>680051, Г.ХАБАРОВСК,УЛ.СУВОРОВА,60,КВ 56</v>
          </cell>
          <cell r="C72">
            <v>1422</v>
          </cell>
          <cell r="D72">
            <v>92</v>
          </cell>
        </row>
        <row r="73">
          <cell r="A73" t="str">
            <v>ЗАО "ИНТЕРТЕХПРИБОР"</v>
          </cell>
          <cell r="B73" t="str">
            <v>195197,СПБ.,ПРОСП.ЛАБОРАТОРНЫЙ,23</v>
          </cell>
          <cell r="C73">
            <v>1406</v>
          </cell>
          <cell r="D73">
            <v>77</v>
          </cell>
        </row>
        <row r="74">
          <cell r="A74" t="str">
            <v>ЗАО"КАРЕЛИЯ МЕТАЛЛ"</v>
          </cell>
          <cell r="B74" t="str">
            <v>185025,Г.ПЕТРОЗАВОДСК,УЛ.ХАЛТУРИНА,6</v>
          </cell>
          <cell r="C74">
            <v>1403</v>
          </cell>
          <cell r="D74">
            <v>92</v>
          </cell>
        </row>
        <row r="75">
          <cell r="A75" t="str">
            <v>ИЧП "ЗОВ"</v>
          </cell>
          <cell r="B75" t="str">
            <v>Г Б-КАМЕНЬ УЛ КУРЧАТОВА 31-15</v>
          </cell>
          <cell r="C75">
            <v>1400</v>
          </cell>
          <cell r="D75">
            <v>95</v>
          </cell>
        </row>
        <row r="76">
          <cell r="A76" t="str">
            <v>ТОО "ВТОРМЕТ"</v>
          </cell>
          <cell r="B76" t="str">
            <v>400007 Г.ВОЛГОГРАД, ПРОСПЕКТ МЕТАЛЛУРГОВ,10,КВ.24</v>
          </cell>
          <cell r="C76">
            <v>1400</v>
          </cell>
          <cell r="D76">
            <v>82</v>
          </cell>
        </row>
        <row r="77">
          <cell r="A77" t="str">
            <v>ЗАО "ПЛАНЕТА"</v>
          </cell>
          <cell r="B77" t="str">
            <v>163035,Г.АРХАНГЕЛЬСК,УЛ.ДРЕЙЕРА,5</v>
          </cell>
          <cell r="C77">
            <v>1400</v>
          </cell>
          <cell r="D77">
            <v>73</v>
          </cell>
        </row>
        <row r="78">
          <cell r="A78" t="str">
            <v>"ООО "КОНУС""</v>
          </cell>
          <cell r="B78" t="str">
            <v>454080 РОССИЯ ЧЕЛЯБИНСК УЛ.С.КРИВОЙ 75А</v>
          </cell>
          <cell r="C78">
            <v>1365</v>
          </cell>
          <cell r="D78">
            <v>728</v>
          </cell>
        </row>
        <row r="79">
          <cell r="A79" t="str">
            <v>ООО "ГЛЭН"</v>
          </cell>
          <cell r="B79" t="str">
            <v>197371,САНКТ-ПЕТЕРБУРГ, УЛ.УТОЧКИНА,6-1-4 ТЕЛ.348-37-90</v>
          </cell>
          <cell r="C79">
            <v>1345</v>
          </cell>
          <cell r="D79">
            <v>85</v>
          </cell>
        </row>
        <row r="80">
          <cell r="A80" t="str">
            <v>ООО "АДЫГЕЙСКОЕ ПРЕДПРИЯТИЕ "ВТОРМЕТАЛЛ"</v>
          </cell>
          <cell r="B80" t="str">
            <v>352700 РОССИЯ МАЙКОП УЛ.ПРОМЫШЛЕННАЯ 18</v>
          </cell>
          <cell r="C80">
            <v>1341</v>
          </cell>
          <cell r="D80">
            <v>73</v>
          </cell>
        </row>
        <row r="81">
          <cell r="A81" t="str">
            <v>ЗАО "ЗАПАДНО-БАЛТИЙСКИЙ СУДОРЕМОНТНЫЙ</v>
          </cell>
          <cell r="B81" t="str">
            <v>ЗАВОД",Г.КАЛИНИНГРАД,УЛ.ПР.НАБЕРЕЖНАЯ 26 РОССИЯ</v>
          </cell>
          <cell r="C81">
            <v>1280</v>
          </cell>
          <cell r="D81">
            <v>89</v>
          </cell>
        </row>
        <row r="82">
          <cell r="A82" t="str">
            <v>ЗАО "ИНТЕРФЕРРУМ-МЕТАЛЛ "</v>
          </cell>
          <cell r="B82" t="str">
            <v>198096,С-ПЕТЕРБУРГ,ТУРУХТАННЫЕ ОСТР.,2А</v>
          </cell>
          <cell r="C82">
            <v>1237</v>
          </cell>
          <cell r="D82">
            <v>76</v>
          </cell>
        </row>
        <row r="83">
          <cell r="A83" t="str">
            <v>ТОО ТАКБ ПАКС ЛТД</v>
          </cell>
          <cell r="B83" t="str">
            <v>ВЛАДИВОСТОК УЛ АЛЕУТСКАЯ 45А</v>
          </cell>
          <cell r="C83">
            <v>1234</v>
          </cell>
          <cell r="D83">
            <v>107</v>
          </cell>
        </row>
        <row r="84">
          <cell r="A84" t="str">
            <v>"МАК ОС" ООО</v>
          </cell>
          <cell r="B84" t="str">
            <v>692900,НАХОДКА,ПОГРАНИЧНАЯ,13-1</v>
          </cell>
          <cell r="C84">
            <v>1200</v>
          </cell>
          <cell r="D84">
            <v>71</v>
          </cell>
        </row>
        <row r="85">
          <cell r="A85" t="str">
            <v>ООО "ДЕМЕТРА"</v>
          </cell>
          <cell r="B85" t="str">
            <v>180002,Г.ПСКОВ,Д.ШАБАНОВО,ПЕР.N 5,Д.4</v>
          </cell>
          <cell r="C85">
            <v>1135</v>
          </cell>
          <cell r="D85">
            <v>65</v>
          </cell>
        </row>
        <row r="86">
          <cell r="A86" t="str">
            <v>ООО" ГЫМСАН-ТРЕЙДИНГ"</v>
          </cell>
          <cell r="B86" t="str">
            <v>693000, Г. ЮЖНО-САХАЛИНСК, УЛ. АНТОНА БУЮКЛЫ, 38 ТЕЛЕФОН:42-63-96</v>
          </cell>
          <cell r="C86">
            <v>1100</v>
          </cell>
          <cell r="D86">
            <v>55</v>
          </cell>
        </row>
        <row r="87">
          <cell r="A87" t="str">
            <v>"МОРОЗОВ И СЫНОВЬЯ" ИНДИВИДУАЛЬНОЕ ЧАСТНОЕ ПРЕДПРИЯТИЕ</v>
          </cell>
          <cell r="B87" t="str">
            <v>182620,Г.ПОРХОВ,УЛ.ПОБЕДЫ,Д.23</v>
          </cell>
          <cell r="C87">
            <v>1098</v>
          </cell>
          <cell r="D87">
            <v>68</v>
          </cell>
        </row>
        <row r="88">
          <cell r="A88" t="str">
            <v>ООО "СПЕЦМЕТЭКСПОРТ"</v>
          </cell>
          <cell r="B88" t="str">
            <v>400074 Г.ВОЛГОГРАД,УЛ.КОЗЛОВСКАЯ,34</v>
          </cell>
          <cell r="C88">
            <v>1016</v>
          </cell>
          <cell r="D88">
            <v>81</v>
          </cell>
        </row>
        <row r="89">
          <cell r="A89" t="str">
            <v>ООО "АРКТУР"</v>
          </cell>
          <cell r="B89" t="str">
            <v>606200 НИЖЕГОРОДСКАЯ ОБЛ,Г.КСТОВО, ПР.РАЧКОВА,Д.16"А"</v>
          </cell>
          <cell r="C89">
            <v>1000</v>
          </cell>
          <cell r="D89">
            <v>79</v>
          </cell>
        </row>
        <row r="90">
          <cell r="A90" t="str">
            <v>ООО "НАТАЛИ"</v>
          </cell>
          <cell r="B90" t="str">
            <v>Г.КРАСНОДАР,УЛ.СУВОРОВА,64</v>
          </cell>
          <cell r="C90">
            <v>988</v>
          </cell>
          <cell r="D90">
            <v>76</v>
          </cell>
        </row>
        <row r="91">
          <cell r="A91" t="str">
            <v>ООО "ЭКОСТАЛЬ"</v>
          </cell>
          <cell r="B91" t="str">
            <v>236017 КАЛИНИНГРАД,УЛ.ВАГОНОСТРОИТЕЛЬНАЯ,34</v>
          </cell>
          <cell r="C91">
            <v>969</v>
          </cell>
          <cell r="D91">
            <v>73</v>
          </cell>
        </row>
        <row r="92">
          <cell r="A92" t="str">
            <v>ОАО "КОСТРОМАВТОРМЕТ"</v>
          </cell>
          <cell r="B92" t="str">
            <v>156000,Г.КОСТРОМА,УЛ.ГОРНАЯ,29</v>
          </cell>
          <cell r="C92">
            <v>965</v>
          </cell>
          <cell r="D92">
            <v>69</v>
          </cell>
        </row>
        <row r="93">
          <cell r="A93" t="str">
            <v>"ВНЕШМЕТАЛЛТОРГ" ООО</v>
          </cell>
          <cell r="B93" t="str">
            <v>195197, С-ПЕТЕРБУРГ, ЛАБОРАТОРНЫЙ ПР. 23</v>
          </cell>
          <cell r="C93">
            <v>962</v>
          </cell>
          <cell r="D93">
            <v>323</v>
          </cell>
        </row>
        <row r="94">
          <cell r="A94" t="str">
            <v>ТОО "ФЕРРОТЕК"</v>
          </cell>
          <cell r="B94" t="str">
            <v>129343,МОСКВА,ПР-Д СЕРЕБРЯКОВА,8</v>
          </cell>
          <cell r="C94">
            <v>926</v>
          </cell>
          <cell r="D94">
            <v>669</v>
          </cell>
        </row>
        <row r="95">
          <cell r="A95" t="str">
            <v>АОЗТ"ДАЙМОНД"</v>
          </cell>
          <cell r="B95" t="str">
            <v>693010 Ю-САХАЛИНСК,УЛ.КОМСОМОЛЬСКАЯ-152-4 ТЕЛ.3-33-41</v>
          </cell>
          <cell r="C95">
            <v>905</v>
          </cell>
          <cell r="D95">
            <v>45</v>
          </cell>
        </row>
        <row r="96">
          <cell r="A96" t="str">
            <v>ООО "ПОЛИГОН-М"</v>
          </cell>
          <cell r="B96" t="str">
            <v>443046 Г.САМАРА,АЭРОПОРТ-2,АТБ</v>
          </cell>
          <cell r="C96">
            <v>902</v>
          </cell>
          <cell r="D96">
            <v>77</v>
          </cell>
        </row>
        <row r="97">
          <cell r="A97" t="str">
            <v>ИСТОМИН ПЕТР ПЕТРОВИЧ</v>
          </cell>
          <cell r="B97" t="str">
            <v>БЛАГОВЕЩЕНСК,УЛ.ВОРОНКОВА 12-217 ПАСПОРТ IV-ЖО 695110</v>
          </cell>
          <cell r="C97">
            <v>885</v>
          </cell>
          <cell r="D97">
            <v>89</v>
          </cell>
        </row>
        <row r="98">
          <cell r="A98" t="str">
            <v>ООО "НПТБ" / СИМБ ЛТД.</v>
          </cell>
          <cell r="B98" t="str">
            <v>198095 С-ПЕТЕРБУРГ ОГОРОДНЫЙ ПЕР.5</v>
          </cell>
          <cell r="C98">
            <v>870</v>
          </cell>
          <cell r="D98">
            <v>93</v>
          </cell>
        </row>
        <row r="99">
          <cell r="A99" t="str">
            <v>ЗАО "ЧЕЛЯБВТОРМЕТ"</v>
          </cell>
          <cell r="B99" t="str">
            <v>454008 Г.ЧЕЛЯБИНСК,УЛ.АВТОДОРОЖНАЯ</v>
          </cell>
          <cell r="C99">
            <v>862</v>
          </cell>
          <cell r="D99">
            <v>91</v>
          </cell>
        </row>
        <row r="100">
          <cell r="A100" t="str">
            <v>ООО ХАРОС</v>
          </cell>
          <cell r="B100" t="str">
            <v>690091 Г.ВЛАДИВОСТОК УЛ.СТРЕЛЬНИКОВА,9 Т.47-60-02</v>
          </cell>
          <cell r="C100">
            <v>840</v>
          </cell>
          <cell r="D100">
            <v>87</v>
          </cell>
        </row>
        <row r="101">
          <cell r="A101" t="str">
            <v>ТОО"ЛИРМЕТ"</v>
          </cell>
          <cell r="B101" t="str">
            <v>236040 КАЛИНИНГРАД,УЛ.ГОРЬКОГО 25</v>
          </cell>
          <cell r="C101">
            <v>788</v>
          </cell>
          <cell r="D101">
            <v>55</v>
          </cell>
        </row>
        <row r="102">
          <cell r="A102" t="str">
            <v>АОЗТ "МЕТВЕСТ"</v>
          </cell>
          <cell r="B102" t="str">
            <v>198205, С-ПЕТЕРБУРГ,УЛ.ПРОГОННАЯ 4</v>
          </cell>
          <cell r="C102">
            <v>780</v>
          </cell>
          <cell r="D102">
            <v>187</v>
          </cell>
        </row>
        <row r="103">
          <cell r="A103" t="str">
            <v>"ОМПАС КО.,ЛТД." (ЗАО) ВОСТОЧНАЯ ИМПОРТНО-ЭКСПОРТНАЯ МЕТАЛЛОПРОДУКЦИЯ</v>
          </cell>
          <cell r="B103" t="str">
            <v>690078, Г.ВЛАДИВОСТОК, УЛ.ВСЕВОЛОДА СИБИРЦЕВА 15</v>
          </cell>
          <cell r="C103">
            <v>772</v>
          </cell>
          <cell r="D103">
            <v>70</v>
          </cell>
        </row>
        <row r="104">
          <cell r="A104" t="str">
            <v>"ИСИ" ООО</v>
          </cell>
          <cell r="B104" t="str">
            <v>692900,НАХОДКА,ПРИМ.КР,СТ БАРХАТНАЯ,    АО "ПСМО-28"</v>
          </cell>
          <cell r="C104">
            <v>750</v>
          </cell>
          <cell r="D104">
            <v>150</v>
          </cell>
        </row>
        <row r="105">
          <cell r="A105" t="str">
            <v>"ООО "УРАЛМЕТ""</v>
          </cell>
          <cell r="B105" t="str">
            <v>454092 ЧЕЛЯБИНСК УЛ.КИРОВА 130</v>
          </cell>
          <cell r="C105">
            <v>734</v>
          </cell>
          <cell r="D105">
            <v>700</v>
          </cell>
        </row>
        <row r="106">
          <cell r="A106" t="str">
            <v>ОАО "ПЕРМУНИВЕРСАЛ"</v>
          </cell>
          <cell r="B106" t="str">
            <v>614013 Г.ПЕРМЬ УЛ.ЛОМОНОСОВА 47</v>
          </cell>
          <cell r="C106">
            <v>724</v>
          </cell>
          <cell r="D106">
            <v>65</v>
          </cell>
        </row>
        <row r="107">
          <cell r="A107" t="str">
            <v>ЗАО "ТЮМЕНЬВТОРМЕТ"</v>
          </cell>
          <cell r="B107" t="str">
            <v>625059,Г.ТЮМЕНЬ,П.МЕЛИОРАТОРОВ,ВЕЛИЖАНСКИЙ ТРАКТ,5 КМ</v>
          </cell>
          <cell r="C107">
            <v>720</v>
          </cell>
          <cell r="D107">
            <v>50</v>
          </cell>
        </row>
        <row r="108">
          <cell r="A108" t="str">
            <v>АООТ "ВТОРМЕТ"</v>
          </cell>
          <cell r="B108" t="str">
            <v>670005, Г.УЛАН-УДЭ, УЛ.БАБУШКИНА 7</v>
          </cell>
          <cell r="C108">
            <v>719</v>
          </cell>
          <cell r="D108">
            <v>60</v>
          </cell>
        </row>
        <row r="109">
          <cell r="A109" t="str">
            <v>ООО"ИНТЕРМЕТ"</v>
          </cell>
          <cell r="B109" t="str">
            <v>150006 Г.ЯРОСЛАВЛЬ,УЛ.КОРАБЕЛЬНАЯ,Д.1</v>
          </cell>
          <cell r="C109">
            <v>706</v>
          </cell>
          <cell r="D109">
            <v>49</v>
          </cell>
        </row>
        <row r="110">
          <cell r="A110" t="str">
            <v>ОАО"СЛАВЯНСКИЙ СУДОРЕМОНТНЫЙ ЗАВОД"</v>
          </cell>
          <cell r="B110" t="str">
            <v>692730,ПРИМОРСКИЙ КРАЙ, П.СЛАВЯНКА</v>
          </cell>
          <cell r="C110">
            <v>699</v>
          </cell>
          <cell r="D110">
            <v>90</v>
          </cell>
        </row>
        <row r="111">
          <cell r="A111" t="str">
            <v>ООО"ПОЛИКЛАССИКА"</v>
          </cell>
          <cell r="B111" t="str">
            <v xml:space="preserve"> РОССИЯ Г.МОСКВА ВОЛГОГРАДСКИЙ ПРОСПЕКТ,14</v>
          </cell>
          <cell r="C111">
            <v>695</v>
          </cell>
          <cell r="D111">
            <v>96</v>
          </cell>
        </row>
        <row r="112">
          <cell r="A112" t="str">
            <v>ЗАО АССОЦИАЦИЯ ДЕЛОВОГО СОТРУДНИЧЕСТВА  С ИНДИЕЙ СОВИНКОМ-ЦЕНТР</v>
          </cell>
          <cell r="B112" t="str">
            <v>129090 МОСКВА УЛ. МЕЩАНСКАЯ Д.9/14</v>
          </cell>
          <cell r="C112">
            <v>669</v>
          </cell>
          <cell r="D112">
            <v>90</v>
          </cell>
        </row>
        <row r="113">
          <cell r="A113" t="str">
            <v>ЗАО "НОВЫЙ ДОМ"</v>
          </cell>
          <cell r="B113" t="str">
            <v>394000 Г.ВОРОНЕЖ,УЛ.ПОМЯЛОВСКОГО,Д.39,КВ.1</v>
          </cell>
          <cell r="C113">
            <v>659</v>
          </cell>
          <cell r="D113">
            <v>97</v>
          </cell>
        </row>
        <row r="114">
          <cell r="A114" t="str">
            <v>ООО"СТРОЙИНДУСТРИЯ СЗ"</v>
          </cell>
          <cell r="B114" t="str">
            <v>197101, С-ПЕТЕРБУРГ,КАМЕННООСТРОВСКИЙ,ПР.26/28</v>
          </cell>
          <cell r="C114">
            <v>659</v>
          </cell>
          <cell r="D114">
            <v>88</v>
          </cell>
        </row>
        <row r="115">
          <cell r="A115" t="str">
            <v>АООТ "ВТОРМЕТ" *</v>
          </cell>
          <cell r="B115" t="str">
            <v>362008,РСОА,Г.ВЛАДИКАВКАЗ,УЛ.КОЦОЕВА,6</v>
          </cell>
          <cell r="C115">
            <v>655</v>
          </cell>
          <cell r="D115">
            <v>64</v>
          </cell>
        </row>
        <row r="116">
          <cell r="A116" t="str">
            <v>ИЧП "ГРИФ" СКОК О.В.</v>
          </cell>
          <cell r="B116" t="str">
            <v>400064 Г.ВОЛГОГРАД,КРАСНООКТЯБРЬСКИЙ Р., УЛ.РЕПИНА,13,КВ.152</v>
          </cell>
          <cell r="C116">
            <v>646</v>
          </cell>
          <cell r="D116">
            <v>80</v>
          </cell>
        </row>
        <row r="117">
          <cell r="A117" t="str">
            <v>ООО "ТЕХНОЭКСПОPТ СВ"</v>
          </cell>
          <cell r="B117" t="str">
            <v>198205,Г.САНКТ-ПЕТЕPБУPГ,УЛ.АВАНГАРДНАЯ 33</v>
          </cell>
          <cell r="C117">
            <v>635</v>
          </cell>
          <cell r="D117">
            <v>40</v>
          </cell>
        </row>
        <row r="118">
          <cell r="A118" t="str">
            <v>ООО "ФЕРРУМ ЛТД"</v>
          </cell>
          <cell r="B118" t="str">
            <v>173008 Г.НОВГОРОД,УЛ.РАБОЧАЯ,Д.4</v>
          </cell>
          <cell r="C118">
            <v>630</v>
          </cell>
          <cell r="D118">
            <v>78</v>
          </cell>
        </row>
        <row r="119">
          <cell r="A119" t="str">
            <v>ООО "СИHТЕЗ"</v>
          </cell>
          <cell r="B119" t="str">
            <v>196233 РОССИЯ САНКТ-ПЕТЕРБУРГ ПР.КОСМОHАВТОВ,42,ПОМ.10H</v>
          </cell>
          <cell r="C119">
            <v>610</v>
          </cell>
          <cell r="D119">
            <v>820</v>
          </cell>
        </row>
        <row r="120">
          <cell r="A120" t="str">
            <v>"ВТОРМЕТ ПЛЮС" ОБЩЕСТВО С ОГРАНИЧЕННОЙ ОТВЕТСТВЕННОСТЬЮ</v>
          </cell>
          <cell r="B120" t="str">
            <v>185005ПЕТРОЗАВОДСК ОНЕЖСКОЙ ФЛОТИЛИИ 29А</v>
          </cell>
          <cell r="C120">
            <v>608</v>
          </cell>
          <cell r="D120">
            <v>79</v>
          </cell>
        </row>
        <row r="121">
          <cell r="A121" t="str">
            <v>АОЗТ "ДАЛЬИНТЕРМЕТ"</v>
          </cell>
          <cell r="B121" t="str">
            <v>692906 Г.НАХОДКА П.КОЗЬМИНО ПРИМОРСКИЙ КРАЙ РОССИЯ</v>
          </cell>
          <cell r="C121">
            <v>607</v>
          </cell>
          <cell r="D121">
            <v>100</v>
          </cell>
        </row>
        <row r="122">
          <cell r="A122" t="str">
            <v>ООО "АЛМАЗ"</v>
          </cell>
          <cell r="B122" t="str">
            <v>692570 С.ПОКРОВКА УЛ.ЗАВИТАЯ 2-46</v>
          </cell>
          <cell r="C122">
            <v>605</v>
          </cell>
          <cell r="D122">
            <v>155</v>
          </cell>
        </row>
        <row r="123">
          <cell r="A123" t="str">
            <v>"АВАНТЕК" ЗАО СП</v>
          </cell>
          <cell r="B123" t="str">
            <v>198097, С-ПЕТЕРБУРГ,ПР.СТАЧЕК,47</v>
          </cell>
          <cell r="C123">
            <v>596</v>
          </cell>
          <cell r="D123">
            <v>72</v>
          </cell>
        </row>
        <row r="124">
          <cell r="A124" t="str">
            <v>ЗАО "ОСКОЛВТОРМЕТ"</v>
          </cell>
          <cell r="B124" t="str">
            <v>309530 РОССИЯ СТ.ОСКОЛ КОТЕЛ 10</v>
          </cell>
          <cell r="C124">
            <v>595</v>
          </cell>
          <cell r="D124">
            <v>79</v>
          </cell>
        </row>
        <row r="125">
          <cell r="A125" t="str">
            <v>ООО   "КВ-ТРАНЗИТСЕРВИС"</v>
          </cell>
          <cell r="B125" t="str">
            <v>182100 ПСК.ОБЛ.Г.В-ЛУКИ ЖЕЛЕЗНОДОРОЖНАЯ СТАНЦИЯ</v>
          </cell>
          <cell r="C125">
            <v>594</v>
          </cell>
          <cell r="D125">
            <v>60</v>
          </cell>
        </row>
        <row r="126">
          <cell r="A126" t="str">
            <v>ООО"ВТОРМЕТАЛЛОЭКСПОРТ"</v>
          </cell>
          <cell r="B126" t="str">
            <v>692907 Г.НАХОДКА П.КОЗЬМИНО ЗАО "ДАЛЬИНТЕРМЕТ"</v>
          </cell>
          <cell r="C126">
            <v>592</v>
          </cell>
          <cell r="D126">
            <v>108</v>
          </cell>
        </row>
        <row r="127">
          <cell r="A127" t="str">
            <v>ЧП     ВЕРЯЗОВ АНТОН ГЕОРГИЕВИЧ         СВ.N 15964 ОТ 22.08.97</v>
          </cell>
          <cell r="B127" t="str">
            <v>180019 Г.ПСКОВ УЛ.HОВОСЕЛОВ Д.15 КВ.10</v>
          </cell>
          <cell r="C127">
            <v>590</v>
          </cell>
          <cell r="D127">
            <v>51</v>
          </cell>
        </row>
        <row r="128">
          <cell r="A128" t="str">
            <v>ЗАО "ТРАНСМЕТ"</v>
          </cell>
          <cell r="B128" t="str">
            <v>193036,СПБ,ЛИГОВСКИЙ ПР.,Д.29,П.12НТ. 567-40-93,Ф.567-22-50</v>
          </cell>
          <cell r="C128">
            <v>574</v>
          </cell>
          <cell r="D128">
            <v>83</v>
          </cell>
        </row>
        <row r="129">
          <cell r="A129" t="str">
            <v>ИП ФИРМА "БМЕ"</v>
          </cell>
          <cell r="B129" t="str">
            <v>198099,С-ПЕТЕРБУРГ,УЛ.ГЛАДКОВА,3</v>
          </cell>
          <cell r="C129">
            <v>566</v>
          </cell>
          <cell r="D129">
            <v>82</v>
          </cell>
        </row>
        <row r="130">
          <cell r="A130" t="str">
            <v>ТОЛМАЧЕВ ВЛАДИСЛАВ ВЯЧЕСЛАВОВИЧ VII-ДВ 570028 ОТ 11.07.91 ОВД КИРОВСКОГО РАЙИСПО</v>
          </cell>
          <cell r="B130" t="str">
            <v>680028 Г.ХАБАРОВСК УЛ.ШЕРОНОВА 137 КВ.47</v>
          </cell>
          <cell r="C130">
            <v>557</v>
          </cell>
          <cell r="D130">
            <v>65</v>
          </cell>
        </row>
        <row r="131">
          <cell r="A131" t="str">
            <v>ИП ФЕДОРОВ ЕВГЕНИЙ МИХАЙЛОВИЧ           СВИД.СЕРИЯ Б N 0721</v>
          </cell>
          <cell r="B131" t="str">
            <v>181300 ПСКОВСКАЯ ОБЛ.Г.ОСТРОВ МИКР."СТРОИТЕЛЬ" Д.2 КВ.3</v>
          </cell>
          <cell r="C131">
            <v>541</v>
          </cell>
          <cell r="D131">
            <v>54</v>
          </cell>
        </row>
        <row r="132">
          <cell r="A132" t="str">
            <v>ООО "ВИААС"</v>
          </cell>
          <cell r="B132" t="str">
            <v>Г.УССУРИЙСК УЛ.МОСКОВСКАЯ,18</v>
          </cell>
          <cell r="C132">
            <v>533</v>
          </cell>
          <cell r="D132">
            <v>55</v>
          </cell>
        </row>
        <row r="133">
          <cell r="A133" t="str">
            <v>ООО РОССИЙСКО-ПОЛЬСКОЕ ПРЕДПРИЯТИЕ "ВОЛГА-МЕТАЛЛИК"</v>
          </cell>
          <cell r="B133" t="str">
            <v>162600 ВОЛОГОДСКАЯ ОБЛ. Г.ЧЕРЕПОВЕЦ УЛ. СУДОСТРОИТЕЛЬНАЯ 7</v>
          </cell>
          <cell r="C133">
            <v>532</v>
          </cell>
          <cell r="D133">
            <v>68</v>
          </cell>
        </row>
        <row r="134">
          <cell r="A134" t="str">
            <v>ЗАО "ПРОМИНСЕРВИС"</v>
          </cell>
          <cell r="B134" t="str">
            <v>109028 МОСКВА СЕРЕБРЯНИЧЕСКИЙ ПЕР.5СТР.2</v>
          </cell>
          <cell r="C134">
            <v>530</v>
          </cell>
          <cell r="D134">
            <v>53</v>
          </cell>
        </row>
        <row r="135">
          <cell r="A135" t="str">
            <v>"ПЕТРОМАКС" ЗАО</v>
          </cell>
          <cell r="B135" t="str">
            <v>196084, С-ПЕТЕРБУРГ,УЛ.ЗАСТАВСКАЯ 7</v>
          </cell>
          <cell r="C135">
            <v>520</v>
          </cell>
          <cell r="D135">
            <v>378</v>
          </cell>
        </row>
        <row r="136">
          <cell r="A136" t="str">
            <v>ЗАО "ТОСНА-М"</v>
          </cell>
          <cell r="B136" t="str">
            <v>432008 Г.УЛЬЯНОВСК,УЛ.ЗАПАДНЫЙ БУЛЬВАР,Д.27</v>
          </cell>
          <cell r="C136">
            <v>519</v>
          </cell>
          <cell r="D136">
            <v>114</v>
          </cell>
        </row>
        <row r="137">
          <cell r="A137" t="str">
            <v>ТЭФ "ВНЕШТРАНС"</v>
          </cell>
          <cell r="B137" t="str">
            <v>1103411000,353660, ЕЙСК, ПОРТОВАЯ АЛЛЕЯ 5</v>
          </cell>
          <cell r="C137">
            <v>508</v>
          </cell>
          <cell r="D137">
            <v>70</v>
          </cell>
        </row>
        <row r="138">
          <cell r="A138" t="str">
            <v>ТОО ФИРМА "ПСКОВ-МЕТАЛЛ"</v>
          </cell>
          <cell r="B138" t="str">
            <v>180004,Г.ПСКОВ,УЛ.128-Й СТРЕЛКОВОЙ ДИВИЗИИ,6</v>
          </cell>
          <cell r="C138">
            <v>507</v>
          </cell>
          <cell r="D138">
            <v>60</v>
          </cell>
        </row>
        <row r="139">
          <cell r="A139" t="str">
            <v>ООО "АЛТАЙ-МЕТАЛЛ"</v>
          </cell>
          <cell r="B139" t="str">
            <v>659700 Г.ГОРНО-АЛТАЙСК,УЛ.УЛАГАШЕВА 13</v>
          </cell>
          <cell r="C139">
            <v>503</v>
          </cell>
          <cell r="D139">
            <v>83</v>
          </cell>
        </row>
        <row r="140">
          <cell r="A140" t="str">
            <v>ООО "АВРОРА"</v>
          </cell>
          <cell r="B140" t="str">
            <v>614039 Г.ПЕРМЬ,КОМСОМОЛЬСКИЙ ПР.49-17 ТЕЛ.64-17-65</v>
          </cell>
          <cell r="C140">
            <v>500</v>
          </cell>
          <cell r="D140">
            <v>85</v>
          </cell>
        </row>
        <row r="141">
          <cell r="A141" t="str">
            <v>ООО "ПИОНЕР"</v>
          </cell>
          <cell r="B141" t="str">
            <v>400040 Г.ВОЛГОГРАД, ПРОСПЕКТ МЕТАЛЛУРГОВ,50</v>
          </cell>
          <cell r="C141">
            <v>500</v>
          </cell>
          <cell r="D141">
            <v>82</v>
          </cell>
        </row>
        <row r="142">
          <cell r="A142" t="str">
            <v>ДП "ПЛАМЯ"</v>
          </cell>
          <cell r="B142" t="str">
            <v>670042, Г.УЛАН-УДЭ, УЛ.ЖЕРДЕВА 16</v>
          </cell>
          <cell r="C142">
            <v>495</v>
          </cell>
          <cell r="D142">
            <v>60</v>
          </cell>
        </row>
        <row r="143">
          <cell r="A143" t="str">
            <v>ОБЩЕСТВО С ОГРАНИЧЕННОЙ  ОТВЕТСТВЕННОСТЬЮ "МИФ".</v>
          </cell>
          <cell r="B143" t="str">
            <v>674610, ЧИТИНСКАЯ ОБЛ., Г. БОРЗЯ, УЛ.  ПРОМЫШЛЕННАЯ 9.</v>
          </cell>
          <cell r="C143">
            <v>490</v>
          </cell>
          <cell r="D143">
            <v>80</v>
          </cell>
        </row>
        <row r="144">
          <cell r="A144" t="str">
            <v>ООО"СЕВЕРНАЯ ЗВЕЗДА"</v>
          </cell>
          <cell r="B144" t="str">
            <v>672026 Г.ЧИТА П.КАДАЛА РЕАЛБАЗА КАДАЛИНСКИЙ ХПП</v>
          </cell>
          <cell r="C144">
            <v>478</v>
          </cell>
          <cell r="D144">
            <v>46</v>
          </cell>
        </row>
        <row r="145">
          <cell r="A145" t="str">
            <v>ООО "КОМПАНИЯ ЧАЙКА"</v>
          </cell>
          <cell r="B145" t="str">
            <v>117335,Г.МОСКВА,УЛ.ВАВИЛОВА,Д.81</v>
          </cell>
          <cell r="C145">
            <v>474</v>
          </cell>
          <cell r="D145">
            <v>58</v>
          </cell>
        </row>
        <row r="146">
          <cell r="A146" t="str">
            <v>ЧП ГАВРИЛОВ ВИКТОР МИХАЙЛОВИЧ           СВ.РП N 6499</v>
          </cell>
          <cell r="B146" t="str">
            <v>672032 Г.ЧИТА УЛ.40 ЛЕТ ОКТЯБРЯ 16-30</v>
          </cell>
          <cell r="C146">
            <v>459</v>
          </cell>
          <cell r="D146">
            <v>75</v>
          </cell>
        </row>
        <row r="147">
          <cell r="A147" t="str">
            <v>ЗАО "ЕКАТЕРИНБУРГ-ВТОРМЕТ" *6664044535</v>
          </cell>
          <cell r="B147" t="str">
            <v>620003 РОССИЯ ЕКАТЕРИНБУРГ УЛ.8-Е МАРТА 267 А-204</v>
          </cell>
          <cell r="C147">
            <v>455</v>
          </cell>
          <cell r="D147">
            <v>189</v>
          </cell>
        </row>
        <row r="148">
          <cell r="A148" t="str">
            <v>ООО "БУНД"</v>
          </cell>
          <cell r="B148" t="str">
            <v>180004,Г.ПСКОВ,ОКТЯБРЬСКИЙ ПР.31А-52</v>
          </cell>
          <cell r="C148">
            <v>452</v>
          </cell>
          <cell r="D148">
            <v>61</v>
          </cell>
        </row>
        <row r="149">
          <cell r="A149" t="str">
            <v>ИНДИВИДУАЛЬНЫЙ ПРЕДПРИНИМАТЕЛЬ ЧАТРАУСКЕНЕ Л.А.</v>
          </cell>
          <cell r="B149" t="str">
            <v>173018 Г.НОВГОРОД,ГРИГОРОВСКОЕ ШОССЕ 36/,/1,КОМ.403</v>
          </cell>
          <cell r="C149">
            <v>440</v>
          </cell>
          <cell r="D149">
            <v>58</v>
          </cell>
        </row>
        <row r="150">
          <cell r="A150" t="str">
            <v>ВТОРМЕТБРОК</v>
          </cell>
          <cell r="B150" t="str">
            <v>Г.МОСКВА,СЛАВЯНСКАЯ ПЛОЩАДЬ,2/5</v>
          </cell>
          <cell r="C150">
            <v>437</v>
          </cell>
          <cell r="D150">
            <v>58</v>
          </cell>
        </row>
        <row r="151">
          <cell r="A151" t="str">
            <v>ИНДИВИДУАЛЬНЫЙ ПРЕДПРИНИМАТЕЛЬ ЧУЛКОВ   АЛЕКСАНДР ДЕНИСОВИЧ РП N459</v>
          </cell>
          <cell r="B151" t="str">
            <v>672038 Г.ЧИТА УЛ.ШИЛОВА 93-48</v>
          </cell>
          <cell r="C151">
            <v>427</v>
          </cell>
          <cell r="D151">
            <v>70</v>
          </cell>
        </row>
        <row r="152">
          <cell r="A152" t="str">
            <v>ПКФ ООО "АРВИ"</v>
          </cell>
          <cell r="B152" t="str">
            <v>606000 НИЖЕГОРОДСКАЯ ОБЛ,Г.ДЗЕРЖИНСК, УЛ.ГРИБОЕДОВА,Д.5,КВ.37</v>
          </cell>
          <cell r="C152">
            <v>424</v>
          </cell>
          <cell r="D152">
            <v>88</v>
          </cell>
        </row>
        <row r="153">
          <cell r="A153" t="str">
            <v>ОБЩЕСТВО С ОГРАНИЧЕННОЙ ОТВЕТСТВЕННОСТЬЮ "ГЕЛИОС"</v>
          </cell>
          <cell r="B153" t="str">
            <v>674610, ЧИТИНСКАЯ ОБЛ, Г.БОРЗЯ УЛ. САВВАТЕЕВСКАЯ, 80/60</v>
          </cell>
          <cell r="C153">
            <v>421</v>
          </cell>
          <cell r="D153">
            <v>20</v>
          </cell>
        </row>
        <row r="154">
          <cell r="A154" t="str">
            <v>ВФ "ЖЕЛДОРЭКСПОРТ"</v>
          </cell>
          <cell r="B154" t="str">
            <v>129626 Г.МОСКВА, КУЧИН ПЕР.14 КОРП 3.</v>
          </cell>
          <cell r="C154">
            <v>420</v>
          </cell>
          <cell r="D154">
            <v>78</v>
          </cell>
        </row>
        <row r="155">
          <cell r="A155" t="str">
            <v>ЗАО "ШЕНЬ ХУН"</v>
          </cell>
          <cell r="B155" t="str">
            <v>692900 Г.НАХОДКА,НАХОДКИНСКИЙ П-Т,44 ПРИМ.КРАЯ</v>
          </cell>
          <cell r="C155">
            <v>404</v>
          </cell>
          <cell r="D155">
            <v>80</v>
          </cell>
        </row>
        <row r="156">
          <cell r="A156" t="str">
            <v>"ЗВЕЗДА" ДАЛЬНЕВОСТОЧНЫЙ ЗАВОД</v>
          </cell>
          <cell r="B156" t="str">
            <v>БОЛЬШОЙ КАМЕНЬ, УЛ. ЛЕБЕДЕВА 1</v>
          </cell>
          <cell r="C156">
            <v>400</v>
          </cell>
          <cell r="D156">
            <v>125</v>
          </cell>
        </row>
        <row r="157">
          <cell r="A157" t="str">
            <v>ТОО "КАМЫШИНСКИЙ ЗАВОД БУРОВОГО ИНСТРУМЕНТА"</v>
          </cell>
          <cell r="B157" t="str">
            <v>403850 ВОЛГОГРАДСКАЯ ОБЛ., Г.КАМЫШИН-6,ТЕЛ.4-05-11</v>
          </cell>
          <cell r="C157">
            <v>400</v>
          </cell>
          <cell r="D157">
            <v>80</v>
          </cell>
        </row>
        <row r="158">
          <cell r="A158" t="str">
            <v>ООО "РОМЕКО"</v>
          </cell>
          <cell r="B158" t="str">
            <v>358000 РОССИЯ РЕСП.КАЛМЫКИЯ Г.ЭЛИСТА УЛ.ЛЕНИНА,Д.249,К.505</v>
          </cell>
          <cell r="C158">
            <v>400</v>
          </cell>
          <cell r="D158">
            <v>58</v>
          </cell>
        </row>
        <row r="159">
          <cell r="A159" t="str">
            <v>АКЦИОНЕРНОЕ ОБЩЕСТВО ОТКРЫТОГО ТИПА     "ВТОРМЕТ"</v>
          </cell>
          <cell r="B159" t="str">
            <v>672014 ЧИТА УЛ.ПОЛИНЫ ОСИПЕНКО,3</v>
          </cell>
          <cell r="C159">
            <v>385</v>
          </cell>
          <cell r="D159">
            <v>48</v>
          </cell>
        </row>
        <row r="160">
          <cell r="A160" t="str">
            <v>ООО "ВИPМА"</v>
          </cell>
          <cell r="B160" t="str">
            <v>664039.Г.ИPКУТСК УЛ.КОЛЬЦОВА 47</v>
          </cell>
          <cell r="C160">
            <v>360</v>
          </cell>
          <cell r="D160">
            <v>84</v>
          </cell>
        </row>
        <row r="161">
          <cell r="A161" t="str">
            <v>ОАО"ВТОРМЕТ"</v>
          </cell>
          <cell r="B161" t="str">
            <v>420054 Г.КАЗАНЬ УЛ. ФРЕЗЕРНАЯ, 9</v>
          </cell>
          <cell r="C161">
            <v>350</v>
          </cell>
          <cell r="D161">
            <v>78</v>
          </cell>
        </row>
        <row r="162">
          <cell r="A162" t="str">
            <v>ОАО "МЕТАЛЛОЛИТЕЙНЫЙ ЗАВОД"</v>
          </cell>
          <cell r="B162" t="str">
            <v>103031 МОСКВА, УЛ. Б.ДМИТРОВКА, Д.32</v>
          </cell>
          <cell r="C162">
            <v>347</v>
          </cell>
          <cell r="D162">
            <v>4132</v>
          </cell>
        </row>
        <row r="163">
          <cell r="A163" t="str">
            <v>ООО "ЦЕНТРРЕСУРС"</v>
          </cell>
          <cell r="B163" t="str">
            <v>180023,Г.ПСКОВ,УЛ.СОЛНЕЧНАЯ,Д.65</v>
          </cell>
          <cell r="C163">
            <v>343</v>
          </cell>
          <cell r="D163">
            <v>48</v>
          </cell>
        </row>
        <row r="164">
          <cell r="A164" t="str">
            <v>ООО "АЛЬЯНС-МАРИНА Ф.Б."</v>
          </cell>
          <cell r="B164" t="str">
            <v>614010 Г.ПЕРМЬ, КОМСОМОЛЬСКИЙ ПР.84-23</v>
          </cell>
          <cell r="C164">
            <v>321</v>
          </cell>
          <cell r="D164">
            <v>331</v>
          </cell>
        </row>
        <row r="165">
          <cell r="A165" t="str">
            <v>"ВТОРМЕТ" ЗАКРЫТОЕ АКЦИОНЕРНОЕ ОБЩЕСТВО</v>
          </cell>
          <cell r="B165" t="str">
            <v>185005ПЕТРОЗАВОДСК ОНЕЖСКОЙ ФЛОТИЛИИ29-А</v>
          </cell>
          <cell r="C165">
            <v>316</v>
          </cell>
          <cell r="D165">
            <v>70</v>
          </cell>
        </row>
        <row r="166">
          <cell r="A166" t="str">
            <v>ЗАО "БАЛТМЕТ"</v>
          </cell>
          <cell r="B166" t="str">
            <v>197095,С-ПЕТЕРБУРГ,УЛ.МАРШАЛА ГОВОРОВА,Д.37</v>
          </cell>
          <cell r="C166">
            <v>315</v>
          </cell>
          <cell r="D166">
            <v>81</v>
          </cell>
        </row>
        <row r="167">
          <cell r="A167" t="str">
            <v>АООТ "КАМЧАТМОРГИДРОСТРОЙ"</v>
          </cell>
          <cell r="B167" t="str">
            <v>П-КАМЧАТСКИЙ УЛ.ОКЕАНСКАЯ 84А</v>
          </cell>
          <cell r="C167">
            <v>307</v>
          </cell>
          <cell r="D167">
            <v>45</v>
          </cell>
        </row>
        <row r="168">
          <cell r="A168" t="str">
            <v>"КОРШУНОВСКИЙ ГОК"</v>
          </cell>
          <cell r="B168" t="str">
            <v>665680 ЖЕЛЕЗНОГОРСК-ИЛИМСКИЙ</v>
          </cell>
          <cell r="C168">
            <v>304</v>
          </cell>
          <cell r="D168">
            <v>75</v>
          </cell>
        </row>
        <row r="169">
          <cell r="A169" t="str">
            <v>"ДАЛЬПРИБОР" ОАО</v>
          </cell>
          <cell r="B169" t="str">
            <v>690105,ВЛАДИВОСТОК,УЛ.БОРОДИНСКАЯ,46/50</v>
          </cell>
          <cell r="C169">
            <v>300</v>
          </cell>
          <cell r="D169">
            <v>83</v>
          </cell>
        </row>
        <row r="170">
          <cell r="A170" t="str">
            <v>НГП"ВТОРЧЕРМЕТ"</v>
          </cell>
          <cell r="B170" t="str">
            <v>НОГИНСК БЕТОННАЯ 3А Т.4-19-37</v>
          </cell>
          <cell r="C170">
            <v>300</v>
          </cell>
          <cell r="D170">
            <v>55</v>
          </cell>
        </row>
        <row r="171">
          <cell r="A171" t="str">
            <v>"КОРШУНОВСКИЙ ГОК"</v>
          </cell>
          <cell r="B171" t="str">
            <v>665680 ЖЕЛЕЗНОГОРСК-ИЛИМСКИЙ</v>
          </cell>
          <cell r="C171">
            <v>300</v>
          </cell>
          <cell r="D171">
            <v>125</v>
          </cell>
        </row>
        <row r="172">
          <cell r="A172" t="str">
            <v>ООО "ЭСПОО"</v>
          </cell>
          <cell r="B172" t="str">
            <v>РОССИЯ 173007 НОВГОРОД УЛ.Б.ВЛАСЬЕВСКАЯ Д. 8 КВ.48</v>
          </cell>
          <cell r="C172">
            <v>298</v>
          </cell>
          <cell r="D172">
            <v>600</v>
          </cell>
        </row>
        <row r="173">
          <cell r="A173" t="str">
            <v>ОАО "МЕТАЛЛТОРГ"</v>
          </cell>
          <cell r="B173" t="str">
            <v>425200 МАРИЙ ЭЛ P/П МЕДВЕДЕВО,УЛ.ЖЕЛЕЗНОДОРОЖНАЯ,23</v>
          </cell>
          <cell r="C173">
            <v>291</v>
          </cell>
          <cell r="D173">
            <v>75</v>
          </cell>
        </row>
        <row r="174">
          <cell r="A174" t="str">
            <v>ТОО "НТП АБРИС"</v>
          </cell>
          <cell r="B174" t="str">
            <v>170034 Г.ТВЕРЬ ПР.ДАРВИНА,10</v>
          </cell>
          <cell r="C174">
            <v>282</v>
          </cell>
          <cell r="D174">
            <v>45</v>
          </cell>
        </row>
        <row r="175">
          <cell r="A175" t="str">
            <v>ООО "АКВА-Б ЛТД"</v>
          </cell>
          <cell r="B175" t="str">
            <v>670045 Г.УЛАН-УДЭ УЛ.ЛИМОНОВА АО "АКВАБУР"</v>
          </cell>
          <cell r="C175">
            <v>278</v>
          </cell>
          <cell r="D175">
            <v>63</v>
          </cell>
        </row>
        <row r="176">
          <cell r="A176" t="str">
            <v>ИП ГОРБАНЬ ГЕННАДИЙ ВАСИЛЬЕВИЧ          СВИД.N 0115 ОТ 10.09.96Г.</v>
          </cell>
          <cell r="B176" t="str">
            <v>181425 ПСКОВСКАЯ ОБЛ.ПЫТАЛОВСКИЙ Р-Н Д.ГАВРЫ П/О ГАВРЫ</v>
          </cell>
          <cell r="C176">
            <v>260</v>
          </cell>
          <cell r="D176">
            <v>46</v>
          </cell>
        </row>
        <row r="177">
          <cell r="A177" t="str">
            <v>ЗАО "МЕТОД"</v>
          </cell>
          <cell r="B177" t="str">
            <v>143000,Г.ОДИНЦОВО,МОСКОВСКАЯ ОБЛ.,Б.НОВОСЕЛОВОЙ 7</v>
          </cell>
          <cell r="C177">
            <v>255</v>
          </cell>
          <cell r="D177">
            <v>71</v>
          </cell>
        </row>
        <row r="178">
          <cell r="A178" t="str">
            <v>ЗАО "СВА"</v>
          </cell>
          <cell r="B178" t="str">
            <v>198097,С-ПЕТЕРБУРГ,УЛ.ТРЕФОЛЕВА, 42</v>
          </cell>
          <cell r="C178">
            <v>254</v>
          </cell>
          <cell r="D178">
            <v>73</v>
          </cell>
        </row>
        <row r="179">
          <cell r="A179" t="str">
            <v>ООО "ЯРВИКО"</v>
          </cell>
          <cell r="B179" t="str">
            <v>150014 Г.ЯРОСЛАВЛЬ, УЛ.УГЛИЧСКАЯ, 13, КВ.16.</v>
          </cell>
          <cell r="C179">
            <v>250</v>
          </cell>
          <cell r="D179">
            <v>23</v>
          </cell>
        </row>
        <row r="180">
          <cell r="A180" t="str">
            <v>ООО "ФРОНТЕРА"</v>
          </cell>
          <cell r="B180" t="str">
            <v>115583 Г.МОСКВА,УЛ.ВОРОНЕЖСКАЯ,Д.8,КОРП.4</v>
          </cell>
          <cell r="C180">
            <v>248</v>
          </cell>
          <cell r="D180">
            <v>95</v>
          </cell>
        </row>
        <row r="181">
          <cell r="A181" t="str">
            <v>ООО "СК МАСТЕР"</v>
          </cell>
          <cell r="B181" t="str">
            <v>ЧИТИНСКАЯ ОБЛ.Г.ШИЛКА УЛ.ШКОЛИНА 32</v>
          </cell>
          <cell r="C181">
            <v>246</v>
          </cell>
          <cell r="D181">
            <v>45</v>
          </cell>
        </row>
        <row r="182">
          <cell r="A182" t="str">
            <v>АООТ "КАББАЛКВТОРМЕТ"</v>
          </cell>
          <cell r="B182" t="str">
            <v>360051 РОССИЯ НАЛЬЧИК 1-Й ПРОМПРОЕЗД,5</v>
          </cell>
          <cell r="C182">
            <v>242</v>
          </cell>
          <cell r="D182">
            <v>71</v>
          </cell>
        </row>
        <row r="183">
          <cell r="A183" t="str">
            <v>ТОО "ЛИТОС"</v>
          </cell>
          <cell r="B183" t="str">
            <v>674650 ЧИТИНСКАЯ ОБЛ П ЗАБАЙКАЛЬСК УЛ КОМСОМОЛЬСКАЯ 26</v>
          </cell>
          <cell r="C183">
            <v>240</v>
          </cell>
          <cell r="D183">
            <v>70</v>
          </cell>
        </row>
        <row r="184">
          <cell r="A184" t="str">
            <v>ООО "ЯНТЭЙ"</v>
          </cell>
          <cell r="B184" t="str">
            <v>664000 Г ИРКУТСК БУЛЬВАР ГАГАРИНА 40-310</v>
          </cell>
          <cell r="C184">
            <v>240</v>
          </cell>
          <cell r="D184">
            <v>75</v>
          </cell>
        </row>
        <row r="185">
          <cell r="A185" t="str">
            <v>ЧП КЛИВЕНКО ЛЮДМИЛА ДМИТРИЕВНА РП 9371</v>
          </cell>
          <cell r="B185" t="str">
            <v>672027 Г.ЧИТА УЛ.НОВОБУЛЬВАРНАЯ 4 КВ.23</v>
          </cell>
          <cell r="C185">
            <v>240</v>
          </cell>
          <cell r="D185">
            <v>65</v>
          </cell>
        </row>
        <row r="186">
          <cell r="A186" t="str">
            <v>ОАО "ВОЛОГДАВТОРМЕТ"</v>
          </cell>
          <cell r="B186" t="str">
            <v>160000, Г.ВОЛОГДА, СОВЕТСКИЙ ПР., 35</v>
          </cell>
          <cell r="C186">
            <v>240</v>
          </cell>
          <cell r="D186">
            <v>85</v>
          </cell>
        </row>
        <row r="187">
          <cell r="A187" t="str">
            <v>ЗАО "РУСМЕТАЛЛ"</v>
          </cell>
          <cell r="B187" t="str">
            <v>123242 МОСКВА,УЛ.БОЛЬШАЯ ГРУЗИНСКАЯ Д.14-1</v>
          </cell>
          <cell r="C187">
            <v>239</v>
          </cell>
          <cell r="D187">
            <v>1093</v>
          </cell>
        </row>
        <row r="188">
          <cell r="A188" t="str">
            <v>ТЮТЯЕВ РОМАН АНАТОЛЬЕВИЧ</v>
          </cell>
          <cell r="B188" t="str">
            <v>БЛАГОВЕЩЕНСК,УЛ.СЕВЕРНАЯ 242-1 ПАСПОРТ IV-ЖО 603831</v>
          </cell>
          <cell r="C188">
            <v>238</v>
          </cell>
          <cell r="D188">
            <v>96</v>
          </cell>
        </row>
        <row r="189">
          <cell r="A189" t="str">
            <v>ЗАО"МЕТАЛЛУРГИЯ ВТОРИЧНОГО АЛЮМИНИЯ"</v>
          </cell>
          <cell r="B189" t="str">
            <v>129110,МОСКВА,ПР.МИРА,Д.57,КОМН.ПРАВЛ-Я</v>
          </cell>
          <cell r="C189">
            <v>237</v>
          </cell>
          <cell r="D189">
            <v>869</v>
          </cell>
        </row>
        <row r="190">
          <cell r="A190" t="str">
            <v>ЗАО "НПО ДЕМИЛОНГ"</v>
          </cell>
          <cell r="B190" t="str">
            <v>141100 РОССИЯ МОCК.ОБЛ.Г.ЩЕЛКОВО УЛ.ПАРКОВАЯ, 9А-38</v>
          </cell>
          <cell r="C190">
            <v>231</v>
          </cell>
          <cell r="D190">
            <v>1100</v>
          </cell>
        </row>
        <row r="191">
          <cell r="A191" t="str">
            <v>ООО "ТЕХНОЛОГИЯ"</v>
          </cell>
          <cell r="B191" t="str">
            <v>442500 Г.КУЗНЕЦК ПЕНЗЕНСКОЙ ОБЛ.УЛ.ЧКАЛОВА 59.</v>
          </cell>
          <cell r="C191">
            <v>230</v>
          </cell>
          <cell r="D191">
            <v>68</v>
          </cell>
        </row>
        <row r="192">
          <cell r="A192" t="str">
            <v>ООО "МЕТТА-ПЛЮС"</v>
          </cell>
          <cell r="B192" t="str">
            <v>443009 Г.САМАРА УЛ.КРАСНОДОНСКАЯ 20</v>
          </cell>
          <cell r="C192">
            <v>230</v>
          </cell>
          <cell r="D192">
            <v>649</v>
          </cell>
        </row>
        <row r="193">
          <cell r="A193" t="str">
            <v>ООО "БОСФОР-В"</v>
          </cell>
          <cell r="B193" t="str">
            <v>Г.УССУРИЙСК УЛ.СОВЕТСКАЯ 77  3-42-80</v>
          </cell>
          <cell r="C193">
            <v>222</v>
          </cell>
          <cell r="D193">
            <v>55</v>
          </cell>
        </row>
        <row r="194">
          <cell r="A194" t="str">
            <v>ЗАО "БИЗНЕС-ИННОВАЦИЯ" *6663024462</v>
          </cell>
          <cell r="B194" t="str">
            <v>620098 Г.ЕКАТЕРИНБУРГ УЛ.КОММУНИСТИЧЕСКАЯ 18-17</v>
          </cell>
          <cell r="C194">
            <v>220</v>
          </cell>
          <cell r="D194">
            <v>650</v>
          </cell>
        </row>
        <row r="195">
          <cell r="A195" t="str">
            <v>ЧП БАТРАЕВ СЕРГЕЙ ЗАХАРОВИЧ РП № 7426</v>
          </cell>
          <cell r="B195" t="str">
            <v>672007 ЧИТА УЛ ЖУРВЛЕВА 87 КВ 9</v>
          </cell>
          <cell r="C195">
            <v>220</v>
          </cell>
          <cell r="D195">
            <v>63</v>
          </cell>
        </row>
        <row r="196">
          <cell r="A196" t="str">
            <v>ООО"АЛЬЯНС-МАРИНА О.М."</v>
          </cell>
          <cell r="B196" t="str">
            <v>644019 Г.ОМСК,УЛ.ОМСКАЯ 223</v>
          </cell>
          <cell r="C196">
            <v>220</v>
          </cell>
          <cell r="D196">
            <v>88</v>
          </cell>
        </row>
        <row r="197">
          <cell r="A197" t="str">
            <v>ООО "ДЕЛАЙН"</v>
          </cell>
          <cell r="B197" t="str">
            <v>692512 Г.УССУРИЙСК УЛ.СОВЕТСКАЯ 84</v>
          </cell>
          <cell r="C197">
            <v>214</v>
          </cell>
          <cell r="D197">
            <v>62</v>
          </cell>
        </row>
        <row r="198">
          <cell r="A198" t="str">
            <v>ПКООО "ПРИЗМА"</v>
          </cell>
          <cell r="B198" t="str">
            <v>188270 РОССИЯ ЛЕН.ОБЛ. ЛУЖСКИЙ Р-Н П.ЗАКЛИНЬЕ УЛ.НОВАЯ 25-32</v>
          </cell>
          <cell r="C198">
            <v>210</v>
          </cell>
          <cell r="D198">
            <v>55</v>
          </cell>
        </row>
        <row r="199">
          <cell r="A199" t="str">
            <v>ЗАО ТФК "ТЭСО"                                                              2842</v>
          </cell>
          <cell r="B199" t="str">
            <v>620131 ЕКАТЕРИНБУРГ УЛ КРАУЛЯ 168/120</v>
          </cell>
          <cell r="C199">
            <v>205</v>
          </cell>
          <cell r="D199">
            <v>664</v>
          </cell>
        </row>
        <row r="200">
          <cell r="A200" t="str">
            <v>ЗАО "ПКФ ЭЛЕКТРОЭКСМАШ"</v>
          </cell>
          <cell r="B200" t="str">
            <v>129010 Г.МОСКВА,УЛ.БОЛЬШАЯ СПАССКАЯ 6,СТР.1</v>
          </cell>
          <cell r="C200">
            <v>205</v>
          </cell>
          <cell r="D200">
            <v>1120</v>
          </cell>
        </row>
        <row r="201">
          <cell r="A201" t="str">
            <v>ГП МП "ЗВЕЗДОЧКА"</v>
          </cell>
          <cell r="B201" t="str">
            <v>164509,АРХ.ОБЛ.,Г.СЕВЕРОДВИНСК,ПР.МАШИНОСТРОИТЕЛЕЙ,12</v>
          </cell>
          <cell r="C201">
            <v>202</v>
          </cell>
          <cell r="D201">
            <v>68</v>
          </cell>
        </row>
        <row r="202">
          <cell r="A202" t="str">
            <v>ООО "НПО "СТН КАБЕЛЬ"</v>
          </cell>
          <cell r="B202" t="str">
            <v>191104,СПБ,УЛ.МАЯКОВСКОГО,50 ТЕЛ.263-15-60</v>
          </cell>
          <cell r="C202">
            <v>200</v>
          </cell>
          <cell r="D202">
            <v>55</v>
          </cell>
        </row>
        <row r="203">
          <cell r="A203" t="str">
            <v>ЗАО "СПЛАВ"</v>
          </cell>
          <cell r="B203" t="str">
            <v>167000,Г.СЫКТЫВКАР,УЛ.28 НЕВЕЛЬСКОЙ ДИВИЗИИ,Д.6</v>
          </cell>
          <cell r="C203">
            <v>200</v>
          </cell>
          <cell r="D203">
            <v>59</v>
          </cell>
        </row>
        <row r="204">
          <cell r="A204" t="str">
            <v>ООО "АВТОТУРИСТ"</v>
          </cell>
          <cell r="B204" t="str">
            <v>184284, МУРМАНСКАЯ ОБЛАСТЬ, ОЛЕНЕГОРСК, СТРОИТЕЛЬНАЯ УЛ., Д. 72</v>
          </cell>
          <cell r="C204">
            <v>195</v>
          </cell>
          <cell r="D204">
            <v>42</v>
          </cell>
        </row>
        <row r="205">
          <cell r="A205" t="str">
            <v>ООО РИКО</v>
          </cell>
          <cell r="B205" t="str">
            <v>454006 ЧЕЛЯБИНСК РОССИЙСКАЯ 40</v>
          </cell>
          <cell r="C205">
            <v>195</v>
          </cell>
          <cell r="D205">
            <v>190</v>
          </cell>
        </row>
        <row r="206">
          <cell r="A206" t="str">
            <v>ООО "СВИФТ"</v>
          </cell>
          <cell r="B206" t="str">
            <v>199034,РОССИЯ, САНКТ-ПЕТЕРБУРГ,В.О.,  БЛЬШОЙ ПР.,31, ПОМ.111 Т:315-8465</v>
          </cell>
          <cell r="C206">
            <v>188</v>
          </cell>
          <cell r="D206">
            <v>730</v>
          </cell>
        </row>
        <row r="207">
          <cell r="A207" t="str">
            <v>ООО "КЛЕАТРОН-ТЕРМИНАЛ"</v>
          </cell>
          <cell r="B207" t="str">
            <v>С-ПЕТЕРБУРГ,ПР.НЕПОКОРЕННЫХ,Д.63</v>
          </cell>
          <cell r="C207">
            <v>188</v>
          </cell>
          <cell r="D207">
            <v>500</v>
          </cell>
        </row>
        <row r="208">
          <cell r="A208" t="str">
            <v>ООО "АССОЦИАЦИЯ МЕТАЛЛУРГОВ И ИНВЕСТОРОВ"</v>
          </cell>
          <cell r="B208" t="str">
            <v>117049, МОСКВА, КРЫМСКИЙ ВАЛ, ДОМ 8</v>
          </cell>
          <cell r="C208">
            <v>188</v>
          </cell>
          <cell r="D208">
            <v>960</v>
          </cell>
        </row>
        <row r="209">
          <cell r="A209" t="str">
            <v>СП ТОО "РИСМА"</v>
          </cell>
          <cell r="B209" t="str">
            <v>214036 Г.СМОЛЕНСК,УЛ.П.АЛЕКСЕЕВА,22/72,КВ.266</v>
          </cell>
          <cell r="C209">
            <v>183</v>
          </cell>
          <cell r="D209">
            <v>53</v>
          </cell>
        </row>
        <row r="210">
          <cell r="A210" t="str">
            <v>ЗАО"ФИНАНСОВО-ПРОМЫШЛЕННАЯ ГРУППА"В.М.С."</v>
          </cell>
          <cell r="B210" t="str">
            <v>101000,МОСКВА,УЛ.МЯСНИЦКАЯ,Д.30/1-2,СТР.1</v>
          </cell>
          <cell r="C210">
            <v>180</v>
          </cell>
          <cell r="D210">
            <v>780</v>
          </cell>
        </row>
        <row r="211">
          <cell r="A211" t="str">
            <v>ФИРМА "ЕТЛ" (ООО)</v>
          </cell>
          <cell r="B211" t="str">
            <v>180023,Г.ПСКОВ,УЛ.2 ПЕСОЧНАЯ,Д.50</v>
          </cell>
          <cell r="C211">
            <v>177</v>
          </cell>
          <cell r="D211">
            <v>50</v>
          </cell>
        </row>
        <row r="212">
          <cell r="A212" t="str">
            <v>ТОВАРИЩЕСТВО С ОГРАНИЧЕННОЙ ОТВЕТСТВЕННОСТЬЮ "УНИВЕРСАЛ"</v>
          </cell>
          <cell r="B212" t="str">
            <v>674650 П.ЗАБАЙКАЛЬСК УЛ.ПЕРВОМАЙСКАЯ 2 КВ.1</v>
          </cell>
          <cell r="C212">
            <v>170</v>
          </cell>
          <cell r="D212">
            <v>39</v>
          </cell>
        </row>
        <row r="213">
          <cell r="A213" t="str">
            <v>ПКФ "РУССКИЙ ВЕК" (ТОО)</v>
          </cell>
          <cell r="B213" t="str">
            <v>440028 Г.ПЕНЗА УЛ.КУЛИБИНА 11-91</v>
          </cell>
          <cell r="C213">
            <v>170</v>
          </cell>
          <cell r="D213">
            <v>45</v>
          </cell>
        </row>
        <row r="214">
          <cell r="A214" t="str">
            <v>ООО "ТАКТИКА"</v>
          </cell>
          <cell r="B214" t="str">
            <v>664011 Г ИРКУТСК УЛ КАРЛА МАРКСА 39</v>
          </cell>
          <cell r="C214">
            <v>169</v>
          </cell>
          <cell r="D214">
            <v>64</v>
          </cell>
        </row>
        <row r="215">
          <cell r="A215" t="str">
            <v>ООО "НЕВА-НОРД"</v>
          </cell>
          <cell r="B215" t="str">
            <v>197374,Г.С-ПЕТЕРБУРГ, УЛ.САВУШКИНА, Д.125,К.2 ТЕЛ.812 5155790</v>
          </cell>
          <cell r="C215">
            <v>162</v>
          </cell>
          <cell r="D215">
            <v>80</v>
          </cell>
        </row>
        <row r="216">
          <cell r="A216" t="str">
            <v>"ЭСАЛХ" АОЗТ</v>
          </cell>
          <cell r="B216" t="str">
            <v>188540 ЛЕНИНГР.ОБЛ.Г.СЛАНЦЫ КИНГИСЕППСКОЕ Ш.14</v>
          </cell>
          <cell r="C216">
            <v>161</v>
          </cell>
          <cell r="D216">
            <v>54</v>
          </cell>
        </row>
        <row r="217">
          <cell r="A217" t="str">
            <v>ООО ПКФ "СЕЛЕЙ"</v>
          </cell>
          <cell r="B217" t="str">
            <v>664050 Г ИРКУТСК ПРОСПЕКТ КАРЛ-МАРКС-ШТАДТ 20-119</v>
          </cell>
          <cell r="C217">
            <v>160</v>
          </cell>
          <cell r="D217">
            <v>65</v>
          </cell>
        </row>
        <row r="218">
          <cell r="A218" t="str">
            <v>КАРЛИН ЮРИЙ МИХАЙЛОВИЧ СВИД-ВО №1485  ОТ 22.04.96 ПАСП.XV-АК 698409</v>
          </cell>
          <cell r="B218" t="str">
            <v>СПБ. Г.ЛОМОНОСОВ ПР.СВЕРДЛОВА 18А-19  РОССИЯ ТЕЛ 422-2523</v>
          </cell>
          <cell r="C218">
            <v>160</v>
          </cell>
          <cell r="D218">
            <v>70</v>
          </cell>
        </row>
        <row r="219">
          <cell r="A219" t="str">
            <v>"АЛКОР ЭДВАНС ТРЕЙДИНГ" ЗАО</v>
          </cell>
          <cell r="B219" t="str">
            <v>198162, С-ПЕТЕРБУРГ, В.О.,12-Я ЛИНИЯ, 11</v>
          </cell>
          <cell r="C219">
            <v>156</v>
          </cell>
          <cell r="D219">
            <v>73</v>
          </cell>
        </row>
        <row r="220">
          <cell r="A220" t="str">
            <v>ТОО "ДИЛЕР"</v>
          </cell>
          <cell r="B220" t="str">
            <v>Г.ЧИТА УЛ.АМУРСКАЯ,52</v>
          </cell>
          <cell r="C220">
            <v>155</v>
          </cell>
          <cell r="D220">
            <v>65</v>
          </cell>
        </row>
        <row r="221">
          <cell r="A221" t="str">
            <v>ИНДИВИДУАЛЬНЫЙ ПРЕДПРИНИМАТЕЛЬ ПИНЧУК И. Б.</v>
          </cell>
          <cell r="B221" t="str">
            <v>174126 НОВГОРОДСКАЯ ОБЛ.,НОВГОРОДСКИЙ Р-ОН,РП ПАНКОВКА,УЛ.ПИОНЕРСКАЯ,Д.3,КВ.33</v>
          </cell>
          <cell r="C221">
            <v>154</v>
          </cell>
          <cell r="D221">
            <v>53</v>
          </cell>
        </row>
        <row r="222">
          <cell r="A222" t="str">
            <v>ТОО КЭНГ</v>
          </cell>
          <cell r="B222" t="str">
            <v>423807 НАБ ЧЕЛНЫ УЛ ГИДРОСТРОИТЕЛЕЙ 17</v>
          </cell>
          <cell r="C222">
            <v>153</v>
          </cell>
          <cell r="D222">
            <v>25</v>
          </cell>
        </row>
        <row r="223">
          <cell r="A223" t="str">
            <v>ООО "ЭКОПРОМКОМПЛЕКС"</v>
          </cell>
          <cell r="B223" t="str">
            <v>Г.ВЫБОРГ, ТАММИСУО</v>
          </cell>
          <cell r="C223">
            <v>150</v>
          </cell>
          <cell r="D223">
            <v>83</v>
          </cell>
        </row>
        <row r="224">
          <cell r="A224" t="str">
            <v>ООО "МЕТЭКС"</v>
          </cell>
          <cell r="B224" t="str">
            <v>191028, С-ПЕТЕРБУРГ,ЛИТЕЙНЫЙ ПР.22</v>
          </cell>
          <cell r="C224">
            <v>144</v>
          </cell>
          <cell r="D224">
            <v>274</v>
          </cell>
        </row>
        <row r="225">
          <cell r="A225" t="str">
            <v>ООО "МАРКОС"</v>
          </cell>
          <cell r="B225" t="str">
            <v>614068 Г.ПЕРМЬ,УЛ.УСПЕНСКОГО 12</v>
          </cell>
          <cell r="C225">
            <v>142</v>
          </cell>
          <cell r="D225">
            <v>680</v>
          </cell>
        </row>
        <row r="226">
          <cell r="A226" t="str">
            <v>ОАО "САНКТ-ПЕТЕРБУРГ-МЕТАЛЛ" *7810218872</v>
          </cell>
          <cell r="B226" t="str">
            <v>196128 РОССИЯ Г.САНКТ-ПЕТЕРБУРГ, ПЛ.ЧЕРНЫШЕВСКОГО,5.</v>
          </cell>
          <cell r="C226">
            <v>141</v>
          </cell>
          <cell r="D226">
            <v>680</v>
          </cell>
        </row>
        <row r="227">
          <cell r="A227" t="str">
            <v>ООО"КОМПАНИЯ ПАЛАНТИН"</v>
          </cell>
          <cell r="B227" t="str">
            <v>125195,Г.МОСКВА УЛ.СМОЛЬНАЯ Д.37</v>
          </cell>
          <cell r="C227">
            <v>140</v>
          </cell>
          <cell r="D227">
            <v>77</v>
          </cell>
        </row>
        <row r="228">
          <cell r="A228" t="str">
            <v>ЗАО "ФИРМА ИНТЕГРАЛ"</v>
          </cell>
          <cell r="B228" t="str">
            <v>121002 МОСКВА МАЛ.МОГИЛЬЦЕВСКИЙ ПЕР. 3</v>
          </cell>
          <cell r="C228">
            <v>139</v>
          </cell>
          <cell r="D228">
            <v>802</v>
          </cell>
        </row>
        <row r="229">
          <cell r="A229" t="str">
            <v>ООО "ЭКОЛОГИЯ-МЕТАЛЛ"</v>
          </cell>
          <cell r="B229" t="str">
            <v>109428, МОСКВА, МИХАЙЛОВА,39, СТР. 1</v>
          </cell>
          <cell r="C229">
            <v>138</v>
          </cell>
          <cell r="D229">
            <v>700</v>
          </cell>
        </row>
        <row r="230">
          <cell r="A230" t="str">
            <v>ООО "СТР"</v>
          </cell>
          <cell r="B230" t="str">
            <v>191040,С-ПЕТЕРБУРГ,ПР.ЛИГОВСКИЙ,43/45</v>
          </cell>
          <cell r="C230">
            <v>137</v>
          </cell>
          <cell r="D230">
            <v>72</v>
          </cell>
        </row>
        <row r="231">
          <cell r="A231" t="str">
            <v>АСИПЕНОК ВЛАДИМИР ПАВЛОВИЧ</v>
          </cell>
          <cell r="B231" t="str">
            <v>Г.БЛАГОВЕЩЕНСК,УЛ.ПАРТИЗАНСКАЯ 22/2 КВ.92 ПАСПОРТ Y ЖО 615142</v>
          </cell>
          <cell r="C231">
            <v>134</v>
          </cell>
          <cell r="D231">
            <v>105</v>
          </cell>
        </row>
        <row r="232">
          <cell r="A232" t="str">
            <v>"РИК" ЗАО</v>
          </cell>
          <cell r="B232" t="str">
            <v>195257, С-ПЕТЕРБУРГ, ПР.НАУКИ 10, КОРП.1</v>
          </cell>
          <cell r="C232">
            <v>134</v>
          </cell>
          <cell r="D232">
            <v>200</v>
          </cell>
        </row>
        <row r="233">
          <cell r="A233" t="str">
            <v>ООО "ТОРГОВАЯ ПЛОЩАДЬ"</v>
          </cell>
          <cell r="B233" t="str">
            <v>180019,Г.ПСКОВ,УЛ.СОВЕТСКАЯ,93-А</v>
          </cell>
          <cell r="C233">
            <v>134</v>
          </cell>
          <cell r="D233">
            <v>70</v>
          </cell>
        </row>
        <row r="234">
          <cell r="A234" t="str">
            <v>СТРОИТЕЛЬНО-ПРОМЫШЛЕННОЕ АКЦИОНЕРНОЕ ОБЩЕСТВО "ПУС"</v>
          </cell>
          <cell r="B234" t="str">
            <v>674665 ЧИТИНСКАЯ ОБЛ,Г.КРАСНОКАМЕНСК,А/Я 5</v>
          </cell>
          <cell r="C234">
            <v>133</v>
          </cell>
          <cell r="D234">
            <v>79</v>
          </cell>
        </row>
        <row r="235">
          <cell r="A235" t="str">
            <v>ПРЕДПРИНИМАТЕЛЬ САМСОНОВА ГАЛИНА СЕРГЕЕВНА</v>
          </cell>
          <cell r="B235" t="str">
            <v>1103414000, 352130 Г.КРОПОТКИН, УЛ.КРАСНОДАРСКАЯ,135</v>
          </cell>
          <cell r="C235">
            <v>132</v>
          </cell>
          <cell r="D235">
            <v>70</v>
          </cell>
        </row>
        <row r="236">
          <cell r="A236" t="str">
            <v>ООО "НАВИ-2"</v>
          </cell>
          <cell r="B236" t="str">
            <v>197342,С-ПЕТЕРБУРГ,УЛ.НОВОСИБИРСКАЯ,Д.18/5,ПОМ.1</v>
          </cell>
          <cell r="C236">
            <v>132</v>
          </cell>
          <cell r="D236">
            <v>95</v>
          </cell>
        </row>
        <row r="237">
          <cell r="A237" t="str">
            <v>ИНДИВИДУАЛЬНЫЙ ПРЕДПРИНИМАТЕЛЬ ДУХАНИН ВИКТОР ВАСИЛЬЕВИЧ</v>
          </cell>
          <cell r="B237" t="str">
            <v>КАРЕЛИЯ Г.ЛАХДЕНПОХЬЯ УЛ.ТРУБАЧЕВА 7А-48</v>
          </cell>
          <cell r="C237">
            <v>130</v>
          </cell>
          <cell r="D237">
            <v>43</v>
          </cell>
        </row>
        <row r="238">
          <cell r="A238" t="str">
            <v>ЗАО "АЗИМУТ"</v>
          </cell>
          <cell r="B238" t="str">
            <v>652000,КЕМЕРОВСКАЯ ОБЛ.,Г.ЮРГА,УЛ.КИРОВА,6</v>
          </cell>
          <cell r="C238">
            <v>130</v>
          </cell>
          <cell r="D238">
            <v>110</v>
          </cell>
        </row>
        <row r="239">
          <cell r="A239" t="str">
            <v>ЗАО НПФ "ВАЛЕ"</v>
          </cell>
          <cell r="B239" t="str">
            <v>454047 РОССИЯ ЧЕЛЯБИНСК УЛ.СТАЛЕВАРОВ 5</v>
          </cell>
          <cell r="C239">
            <v>129</v>
          </cell>
          <cell r="D239">
            <v>824</v>
          </cell>
        </row>
        <row r="240">
          <cell r="A240" t="str">
            <v>ИЧП "АЛЕКС И СДКА"</v>
          </cell>
          <cell r="B240" t="str">
            <v>690017 Г.ВЛАДИВОСТОК УЛ.КАТЕРНАЯ 5 А -4</v>
          </cell>
          <cell r="C240">
            <v>127</v>
          </cell>
          <cell r="D240">
            <v>70</v>
          </cell>
        </row>
        <row r="241">
          <cell r="A241" t="str">
            <v>ООО "ВУМЕН"</v>
          </cell>
          <cell r="B241" t="str">
            <v>113519 МОСКВА УЛ.КРАСНОГО МАЯКА 13-4</v>
          </cell>
          <cell r="C241">
            <v>127</v>
          </cell>
          <cell r="D241">
            <v>67</v>
          </cell>
        </row>
        <row r="242">
          <cell r="A242" t="str">
            <v>ООО "ЮРГАЛ"</v>
          </cell>
          <cell r="B242" t="str">
            <v>456203 Г.ЗЛАТОУСТ УЛ.КИРОВА Д3</v>
          </cell>
          <cell r="C242">
            <v>126</v>
          </cell>
          <cell r="D242">
            <v>90</v>
          </cell>
        </row>
        <row r="243">
          <cell r="A243" t="str">
            <v>Ч.П.ВЫСОТИН НИКОЛАЙ ИВАНОВИЧ      ПАСПОРТ I-СТ 694166 ОТ 07.09.76</v>
          </cell>
          <cell r="B243" t="str">
            <v>665470 Г.УСОЛЬЕ-СИБИРСКОЕ ИРК.ОБЛ УЛ.РОЗЫ ЛЮКСЕМБУРГ 5-82</v>
          </cell>
          <cell r="C243">
            <v>123</v>
          </cell>
          <cell r="D243">
            <v>80</v>
          </cell>
        </row>
        <row r="244">
          <cell r="A244" t="str">
            <v>ООО"СПЕЦТЕХПРОМ"</v>
          </cell>
          <cell r="B244" t="str">
            <v>191025,С-ПЕТЕРБУРГ,УЛ.ВОССТАНИЯ,Д.1/39,ЛИТ."Т",ПОМ.5-Н</v>
          </cell>
          <cell r="C244">
            <v>122</v>
          </cell>
          <cell r="D244">
            <v>500</v>
          </cell>
        </row>
        <row r="245">
          <cell r="A245" t="str">
            <v>ООО "ПАРУС"</v>
          </cell>
          <cell r="B245" t="str">
            <v>674650 ЧИТИНСКАЯ ОБЛАСТЬ П ЗАБАЙКАЛЬСК  УЛ КРАСНОАРМЕЙСКАЯ 7/12</v>
          </cell>
          <cell r="C245">
            <v>120</v>
          </cell>
          <cell r="D245">
            <v>40</v>
          </cell>
        </row>
        <row r="246">
          <cell r="A246" t="str">
            <v>ЗАО"ТОРГОВЫЙ ДОМ "ТАТ"</v>
          </cell>
          <cell r="B246" t="str">
            <v>162622,ВОЛОГОДСКАЯ ОБЛ.,Г.ЧЕРЕПОВЕЦ,    СОВЕТСКИЙ ПРОСП.,Д99-А</v>
          </cell>
          <cell r="C246">
            <v>120</v>
          </cell>
          <cell r="D246">
            <v>78</v>
          </cell>
        </row>
        <row r="247">
          <cell r="A247" t="str">
            <v>ООО "МАТАДОР"</v>
          </cell>
          <cell r="B247" t="str">
            <v>673370 ЧИТИНСКАЯ ОБЛ.Г.ШИЛКА УЛ.ЛЕНИНА 78</v>
          </cell>
          <cell r="C247">
            <v>120</v>
          </cell>
          <cell r="D247">
            <v>80</v>
          </cell>
        </row>
        <row r="248">
          <cell r="A248" t="str">
            <v>ООО "АРКАНА"</v>
          </cell>
          <cell r="B248" t="str">
            <v>664074 Г ИРКУТСК УЛ ДОБРОЛЮБОВА 1-58</v>
          </cell>
          <cell r="C248">
            <v>120</v>
          </cell>
          <cell r="D248">
            <v>110</v>
          </cell>
        </row>
        <row r="249">
          <cell r="A249" t="str">
            <v>ИСТРАТОВ НИКОЛАЙ АЛЕКСАНДРОВИЧ</v>
          </cell>
          <cell r="B249" t="str">
            <v>664058 Г ИРКУТСК УЛ ВАМПИЛОВА 13А-34</v>
          </cell>
          <cell r="C249">
            <v>119</v>
          </cell>
          <cell r="D249">
            <v>55</v>
          </cell>
        </row>
        <row r="250">
          <cell r="A250" t="str">
            <v>ЗАО "ТЕХКОМПЛЕКТ"</v>
          </cell>
          <cell r="B250" t="str">
            <v>462363, ОРЕНБУРГСКАЯ ОБЛ., Г.НОВОТРОИЦК,ПР. МЕТАЛЛУРГОВ, Д.25, КВ.81</v>
          </cell>
          <cell r="C250">
            <v>118</v>
          </cell>
          <cell r="D250">
            <v>136</v>
          </cell>
        </row>
        <row r="251">
          <cell r="A251" t="str">
            <v>СП ООО ТОРГОВЫЙ ДОМ "СУНГАРИ" (РОССИЙСКО-КИТАЙСКОЕ)</v>
          </cell>
          <cell r="B251" t="str">
            <v>664018 Г ИРКУТСК УЛ ПРИМОРСКАЯ 2А</v>
          </cell>
          <cell r="C251">
            <v>116</v>
          </cell>
          <cell r="D251">
            <v>65</v>
          </cell>
        </row>
        <row r="252">
          <cell r="A252" t="str">
            <v>ЧИП "ДАПС"</v>
          </cell>
          <cell r="B252" t="str">
            <v>633190 БЕРДСК МИКРОРАЙОН 15-40</v>
          </cell>
          <cell r="C252">
            <v>116</v>
          </cell>
          <cell r="D252">
            <v>100</v>
          </cell>
        </row>
        <row r="253">
          <cell r="A253" t="str">
            <v>ТОО ПКФ "ГЕНЕЗ"</v>
          </cell>
          <cell r="B253" t="str">
            <v>192241,С-ПЕТЕРБУРГ,УЛ.ТУРКУ,Д.31,КВ.277</v>
          </cell>
          <cell r="C253">
            <v>115</v>
          </cell>
          <cell r="D253">
            <v>87</v>
          </cell>
        </row>
        <row r="254">
          <cell r="A254" t="str">
            <v>"ЭЛИС СИТИ" ОБЩЕСТВО С ОГРАНИЧЕННОЙ ОТВЕТСТВЕННОСТЬЮ</v>
          </cell>
          <cell r="B254" t="str">
            <v>674665 ЧИТИНСКАЯ ОБЛ.,Г.КРАСНОКАМЕНСК, Д. 105, КВ.41</v>
          </cell>
          <cell r="C254">
            <v>111</v>
          </cell>
          <cell r="D254">
            <v>23</v>
          </cell>
        </row>
        <row r="255">
          <cell r="A255" t="str">
            <v>ООО"ПЕРСПЕКТИВА"</v>
          </cell>
          <cell r="B255" t="str">
            <v>191194, С-ПЕТЕРБУРГ,УЛ.ЧАЙКОВСКОГО 65,ПОМ.7Н</v>
          </cell>
          <cell r="C255">
            <v>110</v>
          </cell>
          <cell r="D255">
            <v>151</v>
          </cell>
        </row>
        <row r="256">
          <cell r="A256" t="str">
            <v>ЗАО "УПРАВЛЕНИЕ МЕТАЛЛМОНТАЖ"</v>
          </cell>
          <cell r="B256" t="str">
            <v>117342,Г.МОСКВА,УЛ.БУТЛЕРОВА,Д.24,ПОМ ПРАВЛЕНИЯ</v>
          </cell>
          <cell r="C256">
            <v>110</v>
          </cell>
          <cell r="D256">
            <v>358</v>
          </cell>
        </row>
        <row r="257">
          <cell r="A257" t="str">
            <v>АК НОВОМОСКОВСКБЫТХИМ</v>
          </cell>
          <cell r="B257" t="str">
            <v>301670 НОВОМОСКОВСК КОМСОМОЛЬСКОЕ ШОССЕ 64</v>
          </cell>
          <cell r="C257">
            <v>109</v>
          </cell>
          <cell r="D257">
            <v>33</v>
          </cell>
        </row>
        <row r="258">
          <cell r="A258" t="str">
            <v>ОАО"ЗВЕЗДА"</v>
          </cell>
          <cell r="B258" t="str">
            <v>193012,СПБ,УЛ.БАБУШКИНА,123</v>
          </cell>
          <cell r="C258">
            <v>109</v>
          </cell>
          <cell r="D258">
            <v>50</v>
          </cell>
        </row>
        <row r="259">
          <cell r="A259" t="str">
            <v>ЗАО "МРК"</v>
          </cell>
          <cell r="B259" t="str">
            <v>236004 КАЛИHИHГРАД,АЛЛЕЯ СМЕЛЫХ 31</v>
          </cell>
          <cell r="C259">
            <v>108</v>
          </cell>
          <cell r="D259">
            <v>625</v>
          </cell>
        </row>
        <row r="260">
          <cell r="A260" t="str">
            <v>ООО "ИМПУЛЬС"</v>
          </cell>
          <cell r="B260" t="str">
            <v>ИРКУТСК УЛ МАЯКОВСКОГО 6</v>
          </cell>
          <cell r="C260">
            <v>107</v>
          </cell>
          <cell r="D260">
            <v>60</v>
          </cell>
        </row>
        <row r="261">
          <cell r="A261" t="str">
            <v>ЗАО ППП "ТЕХНОСПЕЦСТАЛЬ"</v>
          </cell>
          <cell r="B261" t="str">
            <v>193019, Г.САНКТ-ПЕТЕРБУРГ, УЛ.БЕХТЕРЕВА,3 КОРП.2</v>
          </cell>
          <cell r="C261">
            <v>106</v>
          </cell>
          <cell r="D261">
            <v>149</v>
          </cell>
        </row>
        <row r="262">
          <cell r="A262" t="str">
            <v>ТОО ПРЕДПРИЯТИЕ "РОСТОК"</v>
          </cell>
          <cell r="B262" t="str">
            <v>454081 ЧЕЛЯБИНСК УЛ.ГОРЬКОГО 47</v>
          </cell>
          <cell r="C262">
            <v>104</v>
          </cell>
          <cell r="D262">
            <v>550</v>
          </cell>
        </row>
        <row r="263">
          <cell r="A263" t="str">
            <v>СОЛОВЬЕВ Н.К.ЧАСТ.ПРЕДПРИН.С-ВО И №2963</v>
          </cell>
          <cell r="B263" t="str">
            <v>Г.КРАСНОКАМЕНСК ДОМ 15-Ц КВ.8</v>
          </cell>
          <cell r="C263">
            <v>104</v>
          </cell>
          <cell r="D263">
            <v>27</v>
          </cell>
        </row>
        <row r="264">
          <cell r="A264" t="str">
            <v>ЧИТИНСКОЕ ЗАГОТАВИТЕЛЬНОЕ ПРОИЗВОДСТВЕН-НО-КОМЕРЧЕСКОЕ ПРЕДПРИЯТИЕ (ТОО)</v>
          </cell>
          <cell r="B264" t="str">
            <v>Г.ЧИТА, ИНГОДИНСКИЙ Р-Н,УЛ.КИРОВА ,1</v>
          </cell>
          <cell r="C264">
            <v>103</v>
          </cell>
          <cell r="D264">
            <v>55</v>
          </cell>
        </row>
        <row r="265">
          <cell r="A265" t="str">
            <v>ООО "СЕРВИС-ПЛЮС"</v>
          </cell>
          <cell r="B265" t="str">
            <v>191186 Г САНКТ-ПЕТЕРБУРГ НАБ.Р.МОЙКИ 28А ПОМ 7 Н</v>
          </cell>
          <cell r="C265">
            <v>102</v>
          </cell>
          <cell r="D265">
            <v>615</v>
          </cell>
        </row>
        <row r="266">
          <cell r="A266" t="str">
            <v>АОЗТ "ТЕХМЕТ"</v>
          </cell>
          <cell r="B266" t="str">
            <v>188900 Г.ВЫБОРГ ПЕКАРНЫЙ ПЕРЕУЛОК, Д.3</v>
          </cell>
          <cell r="C266">
            <v>101</v>
          </cell>
          <cell r="D266">
            <v>95</v>
          </cell>
        </row>
        <row r="267">
          <cell r="A267" t="str">
            <v>ООО"ЭКОМЕТ"</v>
          </cell>
          <cell r="B267" t="str">
            <v>199155, С-ПЕТЕРБУРГ,ОДОЕВСКОГО 24 КОРП.1</v>
          </cell>
          <cell r="C267">
            <v>100</v>
          </cell>
          <cell r="D267">
            <v>80</v>
          </cell>
        </row>
        <row r="268">
          <cell r="A268" t="str">
            <v>МИХАЙЛИК АЛЕКСЕЙ НИКОЛАЕВИЧ РП 924</v>
          </cell>
          <cell r="B268" t="str">
            <v>672022 Г.ЧТИТА УЛ.ЭНТУЗИАСТОВ 79,КВ.65</v>
          </cell>
          <cell r="C268">
            <v>100</v>
          </cell>
          <cell r="D268">
            <v>40</v>
          </cell>
        </row>
        <row r="269">
          <cell r="A269" t="str">
            <v>ЗАО НПО "СЕВЕРСПЛАВ"</v>
          </cell>
          <cell r="B269" t="str">
            <v>193144 Г.С-ПБ.,СУВОРОВСКИЙ ПР.39/43</v>
          </cell>
          <cell r="C269">
            <v>100</v>
          </cell>
          <cell r="D269">
            <v>87</v>
          </cell>
        </row>
        <row r="270">
          <cell r="A270" t="str">
            <v>ТОО "ИН УРАЛ"</v>
          </cell>
          <cell r="B270" t="str">
            <v>623730 РОССИЯ РЕЖ УЛ. ПУШКИНА, 3 ТЕЛ.22-50-89</v>
          </cell>
          <cell r="C270">
            <v>99</v>
          </cell>
          <cell r="D270">
            <v>650</v>
          </cell>
        </row>
        <row r="271">
          <cell r="A271" t="str">
            <v>ЗАО "ЭЛАНИТ"</v>
          </cell>
          <cell r="B271" t="str">
            <v>366720 НАЗРАНЬ УЛ.МОСКОВСКАЯ,13А</v>
          </cell>
          <cell r="C271">
            <v>99</v>
          </cell>
          <cell r="D271">
            <v>412</v>
          </cell>
        </row>
        <row r="272">
          <cell r="A272" t="str">
            <v>ДОНЦОВ АЛЕКСАНДР СЕРГЕЕВИЧ</v>
          </cell>
          <cell r="B272" t="str">
            <v>БЛАГОВЕЩЕНСК,УЛ.СТУДЕНЧЕСКАЯ 35-201 ПАСПОРТ V-ЖО 526001</v>
          </cell>
          <cell r="C272">
            <v>98</v>
          </cell>
          <cell r="D272">
            <v>90</v>
          </cell>
        </row>
        <row r="273">
          <cell r="A273" t="str">
            <v>ООО "МАСТЕРЪ"</v>
          </cell>
          <cell r="B273" t="str">
            <v>190121, С-ПЕТЕРБУРГ,АНГЛИЙСКИЙ ПР.,19,КВ.236</v>
          </cell>
          <cell r="C273">
            <v>98</v>
          </cell>
          <cell r="D273">
            <v>64</v>
          </cell>
        </row>
        <row r="274">
          <cell r="A274" t="str">
            <v>ЕСАУЛЕНКО АНАТОЛИЙ ВЛАДИМИРОВИЧ</v>
          </cell>
          <cell r="B274" t="str">
            <v>БЛАГОВЕЩЕНСК,УЛ.АМУРСКАЯ 32-37 ПАСПОРТI-ЖО 557474</v>
          </cell>
          <cell r="C274">
            <v>97</v>
          </cell>
          <cell r="D274">
            <v>90</v>
          </cell>
        </row>
        <row r="275">
          <cell r="A275" t="str">
            <v>ПРЕДПРИНИМАТЕЛЬ МИХАЙЛИК В.Н.</v>
          </cell>
          <cell r="B275" t="str">
            <v>674665,Г.КРАСНОКАМЕНСК ЧИТИНСКОЙ ОБЛ.,  Д.410 КВ.136</v>
          </cell>
          <cell r="C275">
            <v>97</v>
          </cell>
          <cell r="D275">
            <v>33</v>
          </cell>
        </row>
        <row r="276">
          <cell r="A276" t="str">
            <v>ООО"ЛИНА",692060,Г.ЛЕСОЗАВОДСК,</v>
          </cell>
          <cell r="B276" t="str">
            <v>УЛ.БУДНИКА,111</v>
          </cell>
          <cell r="C276">
            <v>96</v>
          </cell>
          <cell r="D276">
            <v>55</v>
          </cell>
        </row>
        <row r="277">
          <cell r="A277" t="str">
            <v>ООО "АЭ"</v>
          </cell>
          <cell r="B277" t="str">
            <v>300060 Г.ТУЛА РП СКУРАТОВСКИЙ ВАРВАРОВ- СКИЙ ПР.Д.12</v>
          </cell>
          <cell r="C277">
            <v>95</v>
          </cell>
          <cell r="D277">
            <v>74</v>
          </cell>
        </row>
        <row r="278">
          <cell r="A278" t="str">
            <v>ООО "ПРИЗМА-СЕРВИС"</v>
          </cell>
          <cell r="B278" t="str">
            <v>160004 Г. ВОЛОГДА, УЛ. ГОНЧАРНАЯ 10</v>
          </cell>
          <cell r="C278">
            <v>95</v>
          </cell>
          <cell r="D278">
            <v>78</v>
          </cell>
        </row>
        <row r="279">
          <cell r="A279" t="str">
            <v>ЗАО "ВТОРПРОМРЕСУРСЫ"</v>
          </cell>
          <cell r="B279" t="str">
            <v>115583 Г.МОСКВА УЛ.ВОРОНЕЖСКАЯ Д.8 КВ.4 КОМН.ПРАВЛЕНИЯ</v>
          </cell>
          <cell r="C279">
            <v>93</v>
          </cell>
          <cell r="D279">
            <v>774</v>
          </cell>
        </row>
        <row r="280">
          <cell r="A280" t="str">
            <v>ТОО ФИРМА  "ДИНАМИКА"</v>
          </cell>
          <cell r="B280" t="str">
            <v>614022 Г.ПЕРМЬ, УЛ.САМОЛЕТНАЯ 34-12</v>
          </cell>
          <cell r="C280">
            <v>92</v>
          </cell>
          <cell r="D280">
            <v>672</v>
          </cell>
        </row>
        <row r="281">
          <cell r="A281" t="str">
            <v>АООТ "ЩЕРБИНКАВТОРЦВЕТМЕТ"</v>
          </cell>
          <cell r="B281" t="str">
            <v>142111 М.О.ПОДОЛЬСК-11</v>
          </cell>
          <cell r="C281">
            <v>86</v>
          </cell>
          <cell r="D281">
            <v>561</v>
          </cell>
        </row>
        <row r="282">
          <cell r="A282" t="str">
            <v>ООО"РАУМЕТ"</v>
          </cell>
          <cell r="B282" t="str">
            <v>193036,С-ПЕТЕРБУРГ,ЛИГОВСКИЙ ПР.,29</v>
          </cell>
          <cell r="C282">
            <v>86</v>
          </cell>
          <cell r="D282">
            <v>67</v>
          </cell>
        </row>
        <row r="283">
          <cell r="A283" t="str">
            <v>ООО ПКП "МЕТПРОМ"</v>
          </cell>
          <cell r="B283" t="str">
            <v>394000 Г.ВОРОНЕЖ,УЛ.НИКИТИНСКАЯ,Д.1</v>
          </cell>
          <cell r="C283">
            <v>86</v>
          </cell>
          <cell r="D283">
            <v>75</v>
          </cell>
        </row>
        <row r="284">
          <cell r="A284" t="str">
            <v>"АУСТЕНИТ" ООО</v>
          </cell>
          <cell r="B284" t="str">
            <v>191104, С-ПЕТЕРБУРГ,УЛ.ЧАЙКОВСКОГО,65/67, ПОМ.7-Н</v>
          </cell>
          <cell r="C284">
            <v>81</v>
          </cell>
          <cell r="D284">
            <v>738</v>
          </cell>
        </row>
        <row r="285">
          <cell r="A285" t="str">
            <v>ООО "ФИРМА ИНКО"</v>
          </cell>
          <cell r="B285" t="str">
            <v>113208 МОСКВА,СУМСКОЙ ПР-Д,2/3</v>
          </cell>
          <cell r="C285">
            <v>80</v>
          </cell>
          <cell r="D285">
            <v>900</v>
          </cell>
        </row>
        <row r="286">
          <cell r="A286" t="str">
            <v>"РОККО" ООО</v>
          </cell>
          <cell r="B286" t="str">
            <v>196105, С-ПЕТЕРБУРГ,ПР.Ю.ГАГАРИНА 1</v>
          </cell>
          <cell r="C286">
            <v>80</v>
          </cell>
          <cell r="D286">
            <v>727</v>
          </cell>
        </row>
        <row r="287">
          <cell r="A287" t="str">
            <v>ЗАО "НАРОДНАЯ ЭКСПОРТНАЯ КОМПАНИЯ"</v>
          </cell>
          <cell r="B287" t="str">
            <v>117908, МОСКВА, УЛ.ОРДЖОНИКИДЗЕ 11</v>
          </cell>
          <cell r="C287">
            <v>80</v>
          </cell>
          <cell r="D287">
            <v>1835</v>
          </cell>
        </row>
        <row r="288">
          <cell r="A288" t="str">
            <v>ЗАО "МЕТАЛЛ ЮВ"</v>
          </cell>
          <cell r="B288" t="str">
            <v>127322, Г.МОСКВА, УЛ.МИЛАШЕНКОВА, Д.10, КВ.96</v>
          </cell>
          <cell r="C288">
            <v>79</v>
          </cell>
          <cell r="D288">
            <v>690</v>
          </cell>
        </row>
        <row r="289">
          <cell r="A289" t="str">
            <v>АООТ "ПСКОВИНКОМ"</v>
          </cell>
          <cell r="B289" t="str">
            <v>180004,Г.ПСКОВ,УЛ.БАСТИОННАЯ,9-А</v>
          </cell>
          <cell r="C289">
            <v>76</v>
          </cell>
          <cell r="D289">
            <v>75</v>
          </cell>
        </row>
        <row r="290">
          <cell r="A290" t="str">
            <v>ПРЕДПРИНИМАТЕЛЬ ПЕКУТ ТАМАРА МИХАЙЛОВНА</v>
          </cell>
          <cell r="B290" t="str">
            <v>690069 Г.ВЛАДИВОСТОК,ПРОСП.100 ВЛАД-КУ,128А, КВ.51 ТЕЛ.31-25-41</v>
          </cell>
          <cell r="C290">
            <v>75</v>
          </cell>
          <cell r="D290">
            <v>150</v>
          </cell>
        </row>
        <row r="291">
          <cell r="A291" t="str">
            <v>ООО "ФЭН-ЭЛЕКТРОНИК"</v>
          </cell>
          <cell r="B291" t="str">
            <v>Г.УССУРИЙСК УЛ.ЛЕНИНА,91</v>
          </cell>
          <cell r="C291">
            <v>75</v>
          </cell>
          <cell r="D291">
            <v>415</v>
          </cell>
        </row>
        <row r="292">
          <cell r="A292" t="str">
            <v>ЧАСТНОЕ ПРЕДПРИЯТИЕ "РУБИН" ПАЛЬШИНЫХ</v>
          </cell>
          <cell r="B292" t="str">
            <v>674610 Г.БОРЗЯ,УЛ.ПУШКИНА,1</v>
          </cell>
          <cell r="C292">
            <v>74</v>
          </cell>
          <cell r="D292">
            <v>39</v>
          </cell>
        </row>
        <row r="293">
          <cell r="A293" t="str">
            <v>ЗАО "СЕЛЬХОЗЭКСПОРТ"</v>
          </cell>
          <cell r="B293" t="str">
            <v>127427 МОСКВА ДМИТРОВСКОЕ ШОССЕ Д.107 КОМ.254</v>
          </cell>
          <cell r="C293">
            <v>69</v>
          </cell>
          <cell r="D293">
            <v>2121</v>
          </cell>
        </row>
        <row r="294">
          <cell r="A294" t="str">
            <v>ЗАО"МАКРОМЕТ"</v>
          </cell>
          <cell r="B294" t="str">
            <v>МОСКВА КРЫМСКИЙ ВАЛ 8 ПОД.2</v>
          </cell>
          <cell r="C294">
            <v>66</v>
          </cell>
          <cell r="D294">
            <v>550</v>
          </cell>
        </row>
        <row r="295">
          <cell r="A295" t="str">
            <v>ООО МАДИ</v>
          </cell>
          <cell r="B295" t="str">
            <v>196244 Г.САНКТ-ПЕТЕРБУРГ ПР.КОСМОНАВТОВ 30/3</v>
          </cell>
          <cell r="C295">
            <v>66</v>
          </cell>
          <cell r="D295">
            <v>360</v>
          </cell>
        </row>
        <row r="296">
          <cell r="A296" t="str">
            <v>ЧП КРАПИВКО СЕРГЕЙ ИВАНОВИЧ РП 9010</v>
          </cell>
          <cell r="B296" t="str">
            <v>672039 ЧИТА УЛ УКРАИНСКИЙ БУЛЬВАР 28 КВ 63</v>
          </cell>
          <cell r="C296">
            <v>63</v>
          </cell>
          <cell r="D296">
            <v>60</v>
          </cell>
        </row>
        <row r="297">
          <cell r="A297" t="str">
            <v>"ВВС ПЛЮС" ООО</v>
          </cell>
          <cell r="B297" t="str">
            <v>194902, С-ПЕТЕРБУРГ,ВЫБОРГСКОЕ ШОССЕ,226</v>
          </cell>
          <cell r="C297">
            <v>63</v>
          </cell>
          <cell r="D297">
            <v>825</v>
          </cell>
        </row>
        <row r="298">
          <cell r="A298" t="str">
            <v>ТОО "РИБОН"</v>
          </cell>
          <cell r="B298" t="str">
            <v>Г. ВОСКРЕСЕНСК МОСКОВСКОЙ ОБЛ.</v>
          </cell>
          <cell r="C298">
            <v>62</v>
          </cell>
          <cell r="D298">
            <v>349</v>
          </cell>
        </row>
        <row r="299">
          <cell r="A299" t="str">
            <v>ЗАО "ЛЕВАРТ"</v>
          </cell>
          <cell r="B299" t="str">
            <v>РОССИЯ 140200 Г.ВОСКРЕСЕНСК, УЛ.ГАРАЖНАЯ</v>
          </cell>
          <cell r="C299">
            <v>61</v>
          </cell>
          <cell r="D299">
            <v>42</v>
          </cell>
        </row>
        <row r="300">
          <cell r="A300" t="str">
            <v>ООО "ЭНЕРГИЯ 97"</v>
          </cell>
          <cell r="B300" t="str">
            <v>125047,МОСКВА,ОРУЖЕЙНЫЙ ПЕР.,5-9</v>
          </cell>
          <cell r="C300">
            <v>60</v>
          </cell>
          <cell r="D300">
            <v>980</v>
          </cell>
        </row>
        <row r="301">
          <cell r="A301" t="str">
            <v>ООО "ТОРКОМ"</v>
          </cell>
          <cell r="B301" t="str">
            <v>600014,Г.ВЛАДИМИР,ПР.СТРОИТЕЛЕЙ,20А</v>
          </cell>
          <cell r="C301">
            <v>60</v>
          </cell>
          <cell r="D301">
            <v>65</v>
          </cell>
        </row>
        <row r="302">
          <cell r="A302" t="str">
            <v>ТОО ДВНПЦ"ОКЕАН"</v>
          </cell>
          <cell r="B302" t="str">
            <v>Г.ВЛАДИВОСТОК УЛ.3-Я СТРОИТЕЛЬНАЯ 16 ТЕЛ 232312</v>
          </cell>
          <cell r="C302">
            <v>60</v>
          </cell>
          <cell r="D302">
            <v>75</v>
          </cell>
        </row>
        <row r="303">
          <cell r="A303" t="str">
            <v>OOO "ТЕОДОР"</v>
          </cell>
          <cell r="B303" t="str">
            <v>193036, С-ПЕТЕРБУРГ,ЛИГОВСКИЙ ПР.,Д.29,ПОМ.16-Н.</v>
          </cell>
          <cell r="C303">
            <v>60</v>
          </cell>
          <cell r="D303">
            <v>75</v>
          </cell>
        </row>
        <row r="304">
          <cell r="A304" t="str">
            <v>ООО ГЕРЦОГ</v>
          </cell>
          <cell r="B304" t="str">
            <v>188909 Г. ВЫСОЦК УЛ.КИРОВСКАЯ,2 КВ.14</v>
          </cell>
          <cell r="C304">
            <v>60</v>
          </cell>
          <cell r="D304">
            <v>59</v>
          </cell>
        </row>
        <row r="305">
          <cell r="A305" t="str">
            <v>ТАНКОВ ЛЕОНИД ГРИГОРЬЕВИЧ ИНДИВИДУАЛЬНЫЙ ПРЕДПРИНИМАТЕЛЬ</v>
          </cell>
          <cell r="B305" t="str">
            <v>188540 Г.СЛАНЦЫ УЛ.ЛЕНИНА Д0.30Б КВ.56</v>
          </cell>
          <cell r="C305">
            <v>59</v>
          </cell>
          <cell r="D305">
            <v>56</v>
          </cell>
        </row>
        <row r="306">
          <cell r="A306" t="str">
            <v>"СВЕЛЕН" ЗАО</v>
          </cell>
          <cell r="B306" t="str">
            <v>194156, С-ПЕТЕРБУРГ,СЕРДОБОЛЬСКАЯ,1</v>
          </cell>
          <cell r="C306">
            <v>59</v>
          </cell>
          <cell r="D306">
            <v>841</v>
          </cell>
        </row>
        <row r="307">
          <cell r="A307" t="str">
            <v>ООО "ВАДИРА"</v>
          </cell>
          <cell r="B307" t="str">
            <v>1107401366,355000,Г.СТАВРОПОЛЬ,ПР-Т,К.МАРКСА,15</v>
          </cell>
          <cell r="C307">
            <v>58</v>
          </cell>
          <cell r="D307">
            <v>36</v>
          </cell>
        </row>
        <row r="308">
          <cell r="A308" t="str">
            <v>ПК РЕСУРС</v>
          </cell>
          <cell r="B308" t="str">
            <v>603108, Н.НОВГОРОД, ПР-Д БАЗОВЫЙ 1А</v>
          </cell>
          <cell r="C308">
            <v>58</v>
          </cell>
          <cell r="D308">
            <v>417</v>
          </cell>
        </row>
        <row r="309">
          <cell r="A309" t="str">
            <v>ООО "КОМПАНИЯ "АКТИС"</v>
          </cell>
          <cell r="B309" t="str">
            <v>117571,МОСКВА,ПРОСПЕКТ ВЕРНАДСКОГО,Д.125</v>
          </cell>
          <cell r="C309">
            <v>58</v>
          </cell>
          <cell r="D309">
            <v>979</v>
          </cell>
        </row>
        <row r="310">
          <cell r="A310" t="str">
            <v>ИНДИВИДУАЛЬНЫЙ ПРЕДПРИНИМАТЕЛЬ АЛИЕВА НАТАЛЬЯ МИХАЙЛОВНА</v>
          </cell>
          <cell r="B310" t="str">
            <v>175045 НОВГОРОДСКАЯ ОБЛ СОЛЕЦКИЙ Р-Н,Д ВЫБИТИ</v>
          </cell>
          <cell r="C310">
            <v>58</v>
          </cell>
          <cell r="D310">
            <v>85</v>
          </cell>
        </row>
        <row r="311">
          <cell r="A311" t="str">
            <v>ТОО "АРТЕМИДА"</v>
          </cell>
          <cell r="B311" t="str">
            <v>672012 ЧИТА УГДАНСКАЯ 40 КВ.31</v>
          </cell>
          <cell r="C311">
            <v>55</v>
          </cell>
          <cell r="D311">
            <v>60</v>
          </cell>
        </row>
        <row r="312">
          <cell r="A312" t="str">
            <v>ООО "ТРАНСМЕТ"</v>
          </cell>
          <cell r="B312" t="str">
            <v>358000 КАЛМЫКИЯ,Г.ЭЛИСТА УЛ.ЛЕНИНА 249-505</v>
          </cell>
          <cell r="C312">
            <v>55</v>
          </cell>
          <cell r="D312">
            <v>620</v>
          </cell>
        </row>
        <row r="313">
          <cell r="A313" t="str">
            <v>ООО "УРАЛ-НЕВА-ТОРГМЕТАЛЛ"</v>
          </cell>
          <cell r="B313" t="str">
            <v>620057 ЕКАТЕРИНБУРГ УЛ.КОРЕПИНА 56</v>
          </cell>
          <cell r="C313">
            <v>55</v>
          </cell>
          <cell r="D313">
            <v>650</v>
          </cell>
        </row>
        <row r="314">
          <cell r="A314" t="str">
            <v>ЗАО ФИРМА "АГРОПРОМСТРОЙКОМПЛЕКТ"</v>
          </cell>
          <cell r="B314" t="str">
            <v>180007,Г.ПСКОВ,УЛ.ИНЖЕНЕРНАЯ,Д.9</v>
          </cell>
          <cell r="C314">
            <v>55</v>
          </cell>
          <cell r="D314">
            <v>46</v>
          </cell>
        </row>
        <row r="315">
          <cell r="A315" t="str">
            <v>ООО "СТРОЙПРОЕКТ-ХОЛДИНГ"</v>
          </cell>
          <cell r="B315" t="str">
            <v>198097 РОССИЯ С-ПЕТЕРБУРГ УЛ.ТРЕФОЛЕВА,42</v>
          </cell>
          <cell r="C315">
            <v>54</v>
          </cell>
          <cell r="D315">
            <v>65</v>
          </cell>
        </row>
        <row r="316">
          <cell r="A316" t="str">
            <v>ТОО ТАКТ</v>
          </cell>
          <cell r="B316" t="str">
            <v>198255,Г.СПБ,ПР. ВЕТЕРАНОВ 13-31</v>
          </cell>
          <cell r="C316">
            <v>53</v>
          </cell>
          <cell r="D316">
            <v>550</v>
          </cell>
        </row>
        <row r="317">
          <cell r="A317" t="str">
            <v>ООО "НОРД-ИНВЕСТ"</v>
          </cell>
          <cell r="B317" t="str">
            <v>665806 ИРКУТСКАЯ ОБЛ Г АНГАРСК УЛ О.КОШЕВОГО Д 9</v>
          </cell>
          <cell r="C317">
            <v>53</v>
          </cell>
          <cell r="D317">
            <v>50</v>
          </cell>
        </row>
        <row r="318">
          <cell r="A318" t="str">
            <v>ООО"ПРОМЫШЛЕННАЯ ГРУППА"РОСЦВЕТМЕТ"</v>
          </cell>
          <cell r="B318" t="str">
            <v>117513 РОССИЯ МОСКВА ПР.ЛЕНИНСКИЙ Д.123 КОР.1 КОМН.ПРАВЛЕНИЯ</v>
          </cell>
          <cell r="C318">
            <v>53</v>
          </cell>
          <cell r="D318">
            <v>700</v>
          </cell>
        </row>
        <row r="319">
          <cell r="A319" t="str">
            <v>ТОО "АЭРОПОРТ МЕНЗА"</v>
          </cell>
          <cell r="B319" t="str">
            <v>673030 ЧИТИНСКАЯ ОБЛ.КРАСНОЧИКОЙСКИЙ Р-НС.КРАСНЫЙ ЧИКОЙ(Г.ЧИТА УЛ.ЗВЕЗНАЯ14 КВ55</v>
          </cell>
          <cell r="C319">
            <v>52</v>
          </cell>
          <cell r="D319">
            <v>67</v>
          </cell>
        </row>
        <row r="320">
          <cell r="A320" t="str">
            <v>ООО "ПКФ  А Я К С"</v>
          </cell>
          <cell r="B320" t="str">
            <v>111024 Г.МОСКВА,УЛ.2-Я КАБЕЛЬНАЯ,10</v>
          </cell>
          <cell r="C320">
            <v>52</v>
          </cell>
          <cell r="D320">
            <v>775</v>
          </cell>
        </row>
        <row r="321">
          <cell r="A321" t="str">
            <v>АКЦИОНЕРНОЕ ОБЩЕСТВО "АЗОТ"</v>
          </cell>
          <cell r="B321" t="str">
            <v>618401 ПЕРМСКАЯ ОБЛ., Г.БЕРЕЗНИКИ,ЧУРТАНСКОЕ ШОССЕ 75</v>
          </cell>
          <cell r="C321">
            <v>51</v>
          </cell>
          <cell r="D321">
            <v>600</v>
          </cell>
        </row>
        <row r="322">
          <cell r="A322" t="str">
            <v>ООО"ТЕХНИКО-ЭКОНОМИЧЕСКОЕ ОБЬЕДИНЕНИЕ"  ("ТЭО")</v>
          </cell>
          <cell r="B322" t="str">
            <v>620003 ЕКАТЕРИНБУРГ ЧКАЛОВСКИЙ Р-ОН УЛ 8МАРТА 267А-204</v>
          </cell>
          <cell r="C322">
            <v>51</v>
          </cell>
          <cell r="D322">
            <v>500</v>
          </cell>
        </row>
        <row r="323">
          <cell r="A323" t="str">
            <v>ООО"СЕЗАР"</v>
          </cell>
          <cell r="B323" t="str">
            <v>193313,С-ПЕТЕРБУРГ,ПР.БОЛЬШЕВИКОВ,9,КОРП.1</v>
          </cell>
          <cell r="C323">
            <v>51</v>
          </cell>
          <cell r="D323">
            <v>1175</v>
          </cell>
        </row>
        <row r="324">
          <cell r="A324" t="str">
            <v>ИНДИВИДУАЛЬНЫЙ ПРЕДПРИНИМАТЕЛЬ ВОТИНЦЕВ НИКОЛАЙ НИКОЛАЕВИЧ</v>
          </cell>
          <cell r="B324" t="str">
            <v>674650 РП.ЗАБАЙКАЛЬСК УЛ.КОМСОМОЛЬСКАЯ  17А КВ.1</v>
          </cell>
          <cell r="C324">
            <v>51</v>
          </cell>
          <cell r="D324">
            <v>44</v>
          </cell>
        </row>
        <row r="325">
          <cell r="A325" t="str">
            <v>ТОО"СТРОИТЕЛЬ", Г.ВЛАДИВОСТОК,</v>
          </cell>
          <cell r="B325" t="str">
            <v>УЛ. КАЛИНИНА, 240</v>
          </cell>
          <cell r="C325">
            <v>50</v>
          </cell>
          <cell r="D325">
            <v>71</v>
          </cell>
        </row>
        <row r="326">
          <cell r="A326" t="str">
            <v>ООО "ФУЛАЙ"</v>
          </cell>
          <cell r="B326" t="str">
            <v>664050 Г ИРКУТСК УЛ БАЙКАЛЬСКАЯ 266-17</v>
          </cell>
          <cell r="C326">
            <v>50</v>
          </cell>
          <cell r="D326">
            <v>70</v>
          </cell>
        </row>
        <row r="327">
          <cell r="A327" t="str">
            <v>ООО   "АРСЕHАЛ"</v>
          </cell>
          <cell r="B327" t="str">
            <v>182100 ПСК.ОБЛ.Г.В-ЛУКИ УЛ.3-Й УДАРHОЙ АРМИИ Д.69</v>
          </cell>
          <cell r="C327">
            <v>50</v>
          </cell>
          <cell r="D327">
            <v>44</v>
          </cell>
        </row>
        <row r="328">
          <cell r="A328" t="str">
            <v>ЗАО"ИНТЕРКОН"</v>
          </cell>
          <cell r="B328" t="str">
            <v>190000,С-ПЕТЕРБУРГ,УЛ.Б.МОРСКАЯ 35</v>
          </cell>
          <cell r="C328">
            <v>50</v>
          </cell>
          <cell r="D328">
            <v>590</v>
          </cell>
        </row>
        <row r="329">
          <cell r="A329" t="str">
            <v>ОАО "ЗАВОД МЕТАЛЛОКОНСТРУКЦИЙ"</v>
          </cell>
          <cell r="B329" t="str">
            <v>193177 С-ПЕТЕРБУРГ,УЛ.КАРАВАЕВСКАЯ,57</v>
          </cell>
          <cell r="C329">
            <v>50</v>
          </cell>
          <cell r="D329">
            <v>83</v>
          </cell>
        </row>
        <row r="330">
          <cell r="A330" t="str">
            <v>ТОО "ТРАНССЕРВИС"</v>
          </cell>
          <cell r="B330" t="str">
            <v>192288,С-ПЕТЕРБУРГ,УЛ.ПРОМЫШЛЕННАЯ,2</v>
          </cell>
          <cell r="C330">
            <v>50</v>
          </cell>
          <cell r="D330">
            <v>700</v>
          </cell>
        </row>
        <row r="331">
          <cell r="A331" t="str">
            <v>ООО "МИРАНДА"</v>
          </cell>
          <cell r="B331" t="str">
            <v>692676 С.ГАЛЕНКИ УЛ.КАЛИНИНА 93 ОКТЯБРЬСКОГО РАЙОНА ПРИМОРСКОГО КРАЯ</v>
          </cell>
          <cell r="C331">
            <v>50</v>
          </cell>
          <cell r="D331">
            <v>102</v>
          </cell>
        </row>
        <row r="332">
          <cell r="A332" t="str">
            <v>ОБЩЕСТВО С ОГРАНИЧЕННОЙ ОТВЕТСТВЕННОСТЬЮ "ПЛАМЯ"</v>
          </cell>
          <cell r="B332" t="str">
            <v>674665 Г.КРАСНОКАМЕНСК Д.477 КВ.23</v>
          </cell>
          <cell r="C332">
            <v>49</v>
          </cell>
          <cell r="D332">
            <v>78</v>
          </cell>
        </row>
        <row r="333">
          <cell r="A333" t="str">
            <v>ОБЩЕСТВО С ОГРАНИЧЕННОЙ ОТВЕТСТВЕННОСТЬЮ" ГРАНИТ "</v>
          </cell>
          <cell r="B333" t="str">
            <v>674610, ЧИТИНСКАЯ ОБЛАСТЬ, Г.БОРЗЯ,     ПЕР.СТРОИТЕЛЬНЫЙ, ДОМ 5</v>
          </cell>
          <cell r="C333">
            <v>47</v>
          </cell>
          <cell r="D333">
            <v>52</v>
          </cell>
        </row>
        <row r="334">
          <cell r="A334" t="str">
            <v>ООО"БАРС"</v>
          </cell>
          <cell r="B334" t="str">
            <v>ПРИМОРСКИЙ КРАЙ АРСЕНЬЕВ УЛ.ЖУКОВСКОГО 19  2-26-57</v>
          </cell>
          <cell r="C334">
            <v>45</v>
          </cell>
          <cell r="D334">
            <v>73</v>
          </cell>
        </row>
        <row r="335">
          <cell r="A335" t="str">
            <v>ООО "ШЭН-ШО ЭКСПОРТ-ИМПОРТ"</v>
          </cell>
          <cell r="B335" t="str">
            <v>БЛАГОВЕЩЕНСК,УЛ.ЧАЙКОВСКОГО 7-113</v>
          </cell>
          <cell r="C335">
            <v>42</v>
          </cell>
          <cell r="D335">
            <v>110</v>
          </cell>
        </row>
        <row r="336">
          <cell r="A336" t="str">
            <v>ООО "ЦВЕТМЕТЭКСПОРТ"</v>
          </cell>
          <cell r="B336" t="str">
            <v>620014 ЕКАТЕРИНБУРГ УЛ.ГОРОДСКАЯ 1А</v>
          </cell>
          <cell r="C336">
            <v>42</v>
          </cell>
          <cell r="D336">
            <v>659</v>
          </cell>
        </row>
        <row r="337">
          <cell r="A337" t="str">
            <v>СТАРИКОВ В.А.</v>
          </cell>
          <cell r="B337" t="str">
            <v>603136 Н.НОВГОРОД,УЛ.РОКОССОВСКОГО 6 КВ.76</v>
          </cell>
          <cell r="C337">
            <v>41</v>
          </cell>
          <cell r="D337">
            <v>45</v>
          </cell>
        </row>
        <row r="338">
          <cell r="A338" t="str">
            <v>ООО "МВС"</v>
          </cell>
          <cell r="B338" t="str">
            <v>РОССИЯ  249020 Г.ОБНИНСК УЛ.ЛЕСНАЯ 1А</v>
          </cell>
          <cell r="C338">
            <v>40</v>
          </cell>
          <cell r="D338">
            <v>619</v>
          </cell>
        </row>
        <row r="339">
          <cell r="A339" t="str">
            <v>ЗАО "МЕТЭКО"</v>
          </cell>
          <cell r="B339" t="str">
            <v>454017 РОССИЯ ЧЕЛЯБИНСК УЛ.ХМЕЛЬНИЦКОГО,13-74</v>
          </cell>
          <cell r="C339">
            <v>40</v>
          </cell>
          <cell r="D339">
            <v>600</v>
          </cell>
        </row>
        <row r="340">
          <cell r="A340" t="str">
            <v>ЗАО "АЛЮМИНИЙ-ЭКСКЛЮЗИВ"</v>
          </cell>
          <cell r="B340" t="str">
            <v>123585, Г.МОСКВА, УЛ.МАРШАЛА ТУХАЧЕВСКОГО, Д.26, КОРП.2, КОМН.ПРАВЛЕНИЯ</v>
          </cell>
          <cell r="C340">
            <v>40</v>
          </cell>
          <cell r="D340">
            <v>667</v>
          </cell>
        </row>
        <row r="341">
          <cell r="A341" t="str">
            <v>ТОО "МАХАГОН"</v>
          </cell>
          <cell r="B341" t="str">
            <v>129110 МОСКВА,УЛ.ГИЛЯРОВСКОГО Д.54,СТР.1</v>
          </cell>
          <cell r="C341">
            <v>40</v>
          </cell>
          <cell r="D341">
            <v>825</v>
          </cell>
        </row>
        <row r="342">
          <cell r="A342" t="str">
            <v>ООО "ФИРМА БИМЕТ"</v>
          </cell>
          <cell r="B342" t="str">
            <v>125015 МОСКВА БУТЫРСКАЯ 86"Б"</v>
          </cell>
          <cell r="C342">
            <v>40</v>
          </cell>
          <cell r="D342">
            <v>601</v>
          </cell>
        </row>
        <row r="343">
          <cell r="A343" t="str">
            <v>ЗАО "ФИЛ"</v>
          </cell>
          <cell r="B343" t="str">
            <v>630009,Г.НОВОСИБИРСК,УЛ.ДОБРОЛЮБОВА,Д.31</v>
          </cell>
          <cell r="C343">
            <v>39</v>
          </cell>
          <cell r="D343">
            <v>701</v>
          </cell>
        </row>
        <row r="344">
          <cell r="A344" t="str">
            <v>"ТРАСТ-НЕВА" ООО</v>
          </cell>
          <cell r="B344" t="str">
            <v>197227, С-ПЕТЕРБУРГ, УЛ. БАЙКОНУРСКАЯ,Д. 13, КВ. 2</v>
          </cell>
          <cell r="C344">
            <v>39</v>
          </cell>
          <cell r="D344">
            <v>700</v>
          </cell>
        </row>
        <row r="345">
          <cell r="A345" t="str">
            <v>СП ТОО "ЛИК"</v>
          </cell>
          <cell r="B345" t="str">
            <v>СВЕТОГОРСК,ПИОНЕРСКАЯ,8-А</v>
          </cell>
          <cell r="C345">
            <v>39</v>
          </cell>
          <cell r="D345">
            <v>40</v>
          </cell>
        </row>
        <row r="346">
          <cell r="A346" t="str">
            <v>"ТРЕЙДИНГ" ООО</v>
          </cell>
          <cell r="B346" t="str">
            <v>192007, С-ПЕТЕРБУРГ,УЛ.ТАМБОВСКАЯ,8/10Б</v>
          </cell>
          <cell r="C346">
            <v>38</v>
          </cell>
          <cell r="D346">
            <v>480</v>
          </cell>
        </row>
        <row r="347">
          <cell r="A347" t="str">
            <v>ТОО"ЮСИДА"</v>
          </cell>
          <cell r="B347" t="str">
            <v>195253,РОССИЯ,С-ПЕТЕРБУРГ,УЛ.  ТУХАЧЕВСКОГО,17 ,ТЕЛ.234-5534</v>
          </cell>
          <cell r="C347">
            <v>38</v>
          </cell>
          <cell r="D347">
            <v>565</v>
          </cell>
        </row>
        <row r="348">
          <cell r="A348" t="str">
            <v>ООО "МЕТАЛЛ ИНВЕСТ"</v>
          </cell>
          <cell r="B348" t="str">
            <v>129010,г.МОСКВА,ул.Б.СПАССКАЯ,д.10/1,КОМНАТА ПРАВЛЕНИЯ</v>
          </cell>
          <cell r="C348">
            <v>37</v>
          </cell>
          <cell r="D348">
            <v>1150</v>
          </cell>
        </row>
        <row r="349">
          <cell r="A349" t="str">
            <v>СП "ВОСТОК-ЗАПАД"</v>
          </cell>
          <cell r="B349" t="str">
            <v>454080,Г.ЧЕЛЯБИНСК,УЛ.ЭНТУЗИАСТОВ 26</v>
          </cell>
          <cell r="C349">
            <v>36</v>
          </cell>
          <cell r="D349">
            <v>556</v>
          </cell>
        </row>
        <row r="350">
          <cell r="A350" t="str">
            <v>ТОО "АЛЛАД"</v>
          </cell>
          <cell r="B350" t="str">
            <v>117330,Г.МОСКВА,УЛ.МОСФИЛЬМОВСКАЯ,Д.17Б,КОМ.5</v>
          </cell>
          <cell r="C350">
            <v>36</v>
          </cell>
          <cell r="D350">
            <v>329</v>
          </cell>
        </row>
        <row r="351">
          <cell r="A351" t="str">
            <v>"ЭДИКТ-ПРИМОРЬЕ" ЗАО</v>
          </cell>
          <cell r="B351" t="str">
            <v>Г.ВЛАДИВОСТОК, УЛ.КОМАНДОРСКАЯ 11</v>
          </cell>
          <cell r="C351">
            <v>35</v>
          </cell>
          <cell r="D351">
            <v>450</v>
          </cell>
        </row>
        <row r="352">
          <cell r="A352" t="str">
            <v>ТОВАРИЩЕСТВО С ОГРАНИЧЕННОЙ ОТВЕТСТВЕННОСТЬЮ " К В А Р Ц "</v>
          </cell>
          <cell r="B352" t="str">
            <v>674610 ЧИТИНСКАЯ ОБЛ.Г.БОРЗЯ УЛ.МАТРОСОВА 17</v>
          </cell>
          <cell r="C352">
            <v>32</v>
          </cell>
          <cell r="D352">
            <v>23</v>
          </cell>
        </row>
        <row r="353">
          <cell r="A353" t="str">
            <v>ИНДИВИДУАЛЬНЫЙ ПРЕДПРИНИМАТЕЛЬ БАДМАЖАПОВ БАТО-ЖАРГАЛ НАМЖИНОВИЧ</v>
          </cell>
          <cell r="B353" t="str">
            <v>674690 ЧИТИНСКАЯ ОБЛ. П.БИЛИТУЙ    УЛ.СТЕПНАЯ Д.32</v>
          </cell>
          <cell r="C353">
            <v>32</v>
          </cell>
          <cell r="D353">
            <v>20</v>
          </cell>
        </row>
        <row r="354">
          <cell r="A354" t="str">
            <v>ТОО ТОРГОВЫЙ ДОМ "МИНОРА"</v>
          </cell>
          <cell r="B354" t="str">
            <v>ЧИТИНСКАЯ ОБЛ,Г.КРАСНОКАМЕНСК,Д.704,КВ.320</v>
          </cell>
          <cell r="C354">
            <v>32</v>
          </cell>
          <cell r="D354">
            <v>25</v>
          </cell>
        </row>
        <row r="355">
          <cell r="A355" t="str">
            <v>ООО"ПОЛИПЛАН"</v>
          </cell>
          <cell r="B355" t="str">
            <v>188900,Г.ВЫБОРГ,УЛ.ЛЕНИНГРАДСКОЕ ШОССЕ,ДОМ 21А</v>
          </cell>
          <cell r="C355">
            <v>32</v>
          </cell>
          <cell r="D355">
            <v>589</v>
          </cell>
        </row>
        <row r="356">
          <cell r="A356" t="str">
            <v>ООО "ЮНИС К"</v>
          </cell>
          <cell r="B356" t="str">
            <v>692503 Г.УССУРИЙСК УЛ.КИРОВА 25 А</v>
          </cell>
          <cell r="C356">
            <v>31</v>
          </cell>
          <cell r="D356">
            <v>157</v>
          </cell>
        </row>
        <row r="357">
          <cell r="A357" t="str">
            <v>ООО ТОРГОВО-ЭКОНОМИЧЕСКАЯ КОМПАНИЯ "КЕНТАВР"</v>
          </cell>
          <cell r="B357" t="str">
            <v>660048,КРАСНОЯРСКИЙ КРАЙ,Г.КРАСНОЯРСК,УЛ.МАЕРЧАКА 51, Т.246472</v>
          </cell>
          <cell r="C357">
            <v>30</v>
          </cell>
          <cell r="D357">
            <v>266</v>
          </cell>
        </row>
        <row r="358">
          <cell r="A358" t="str">
            <v>ООО"ВЕЛЕС"</v>
          </cell>
          <cell r="B358" t="str">
            <v>454047 РОССИЯ ЧЕЛЯБИНСК УЛ.ПРИБОРОСТРОИТЕЛЕЙ 16А</v>
          </cell>
          <cell r="C358">
            <v>30</v>
          </cell>
          <cell r="D358">
            <v>928</v>
          </cell>
        </row>
        <row r="359">
          <cell r="A359" t="str">
            <v>"ИДЕАЛ"  ТОО</v>
          </cell>
          <cell r="B359" t="str">
            <v>188537,ЛЕНГ.ОБЛ.Г.СОСНОВЫЙ БОР,УЛ.СОЛНЕЧНАЯ,39 КВ.121</v>
          </cell>
          <cell r="C359">
            <v>30</v>
          </cell>
          <cell r="D359">
            <v>45</v>
          </cell>
        </row>
        <row r="360">
          <cell r="A360" t="str">
            <v>ЧП ПИЧУЕВ С.М. СВИД. ШШ 504</v>
          </cell>
          <cell r="B360" t="str">
            <v>673370 ЧИТИНСКАЯ ОБЛ.Г.ШИЛКА УЛ.2-Я НАБЕРЕЖНАЯ 18А</v>
          </cell>
          <cell r="C360">
            <v>22</v>
          </cell>
          <cell r="D360">
            <v>40</v>
          </cell>
        </row>
        <row r="361">
          <cell r="A361" t="str">
            <v>ЗАО"МИТЕКС"</v>
          </cell>
          <cell r="B361" t="str">
            <v>198092, С-ПЕТЕРБУРГ,МИТРОФАНЬЕВСКОЕ,ШОССЕ,5В</v>
          </cell>
          <cell r="C361">
            <v>22</v>
          </cell>
          <cell r="D361">
            <v>625</v>
          </cell>
        </row>
        <row r="362">
          <cell r="A362" t="str">
            <v>"ДИКТИС", ООО</v>
          </cell>
          <cell r="B362" t="str">
            <v>196158, С-ПЕТЕРБУРГ, МОСКОВСКОЕ ШОССЕ, 4</v>
          </cell>
          <cell r="C362">
            <v>22</v>
          </cell>
          <cell r="D362">
            <v>580</v>
          </cell>
        </row>
        <row r="363">
          <cell r="A363" t="str">
            <v>КРЕСТЬЯНСКОЕ ФЕРМЕРСКОЕ ХОЗЯЙСТВО  "НАДЕЖДА-2"</v>
          </cell>
          <cell r="B363" t="str">
            <v>674668 ЧИТ.ОБЛ.П.СТЕПНОЙ</v>
          </cell>
          <cell r="C363">
            <v>22</v>
          </cell>
          <cell r="D363">
            <v>42</v>
          </cell>
        </row>
        <row r="364">
          <cell r="A364" t="str">
            <v>ЗАО "МАРВЕЛЛ"</v>
          </cell>
          <cell r="B364" t="str">
            <v>236038 КАЛИНИНГРАД,УЛ.ЕЛОВАЯ,10</v>
          </cell>
          <cell r="C364">
            <v>22</v>
          </cell>
          <cell r="D364">
            <v>810</v>
          </cell>
        </row>
        <row r="365">
          <cell r="A365" t="str">
            <v>ТОО "БАЛТЭКСКОМ"</v>
          </cell>
          <cell r="B365" t="str">
            <v>236000,КАЛИНИНГРАД,ПР.МИРА 85</v>
          </cell>
          <cell r="C365">
            <v>22</v>
          </cell>
          <cell r="D365">
            <v>482</v>
          </cell>
        </row>
        <row r="366">
          <cell r="A366" t="str">
            <v>"ТЕХКОНТАКТ" АОЗТ</v>
          </cell>
          <cell r="B366" t="str">
            <v>195267,С-ПЕТЕРБУРГ,УЛ,УШИНСКОГО,41</v>
          </cell>
          <cell r="C366">
            <v>21</v>
          </cell>
          <cell r="D366">
            <v>680</v>
          </cell>
        </row>
        <row r="367">
          <cell r="A367" t="str">
            <v>ТОО "КАЗАНЬВТОРЦВЕТМЕТ"</v>
          </cell>
          <cell r="B367" t="str">
            <v>420054 Г.КАЗАНЬ УЛ.СКЛАДСКАЯ Д.4</v>
          </cell>
          <cell r="C367">
            <v>20</v>
          </cell>
          <cell r="D367">
            <v>617</v>
          </cell>
        </row>
        <row r="368">
          <cell r="A368" t="str">
            <v>ЗАО"МТМ МЕТАЛЛ"</v>
          </cell>
          <cell r="B368" t="str">
            <v>115516,МОСКВА,УЛ.ЛУГАНСКАЯ 4/1</v>
          </cell>
          <cell r="C368">
            <v>20</v>
          </cell>
          <cell r="D368">
            <v>800</v>
          </cell>
        </row>
        <row r="369">
          <cell r="A369" t="str">
            <v>"КВАРЦ"ОБЩЕСТВО С ОГРАНИЧЕННОЙ ОТВЕТСТВЕННОСТЬЮ</v>
          </cell>
          <cell r="B369" t="str">
            <v>674665 Г.КРАСНОКАМЕНСК,Д.438,КВ.263 ТЕЛ.4-64-73</v>
          </cell>
          <cell r="C369">
            <v>20</v>
          </cell>
          <cell r="D369">
            <v>65</v>
          </cell>
        </row>
        <row r="370">
          <cell r="A370" t="str">
            <v>ЗАО"НПО"АВАНГАРД"</v>
          </cell>
          <cell r="B370" t="str">
            <v>113638 МОСКВА,УЛ.КРИВОРОЖСКАЯ,Д.33</v>
          </cell>
          <cell r="C370">
            <v>20</v>
          </cell>
          <cell r="D370">
            <v>705</v>
          </cell>
        </row>
        <row r="371">
          <cell r="A371" t="str">
            <v>ИП ЮЛДАШЕВ ИГОРЬ ЭГАМБЕРДОВИЧ</v>
          </cell>
          <cell r="B371" t="str">
            <v>214014 Г.СМОЛЕНСК УЛ.ИСАКОВСКРГО Д.22 КВ.20</v>
          </cell>
          <cell r="C371">
            <v>20</v>
          </cell>
          <cell r="D371">
            <v>438</v>
          </cell>
        </row>
        <row r="372">
          <cell r="A372" t="str">
            <v>ООО "ПЕТРОВИВ"</v>
          </cell>
          <cell r="B372" t="str">
            <v>198107, С-ПЕТЕРБУРГ,ПР. СТАЧЕК, 136</v>
          </cell>
          <cell r="C372">
            <v>20</v>
          </cell>
          <cell r="D372">
            <v>650</v>
          </cell>
        </row>
        <row r="373">
          <cell r="A373" t="str">
            <v>ООО "ТОРГОВЫЙ ДОМ "НЕБРОСКО"</v>
          </cell>
          <cell r="B373" t="str">
            <v>127599 МОСКВА УЛ.БУСИНОВСКАЯ ГОРКА Д.1,КОРП.2</v>
          </cell>
          <cell r="C373">
            <v>20</v>
          </cell>
          <cell r="D373">
            <v>900</v>
          </cell>
        </row>
        <row r="374">
          <cell r="A374" t="str">
            <v>ЗАО ФИРМА "ЛОСТА"</v>
          </cell>
          <cell r="B374" t="str">
            <v>103055 МОСКВА,УЛ.НОВОЛЕСНАЯ,7,КОРП.2 Т.3245085 ФАКС 3244565</v>
          </cell>
          <cell r="C374">
            <v>20</v>
          </cell>
          <cell r="D374">
            <v>655</v>
          </cell>
        </row>
        <row r="375">
          <cell r="A375" t="str">
            <v>ТОО "ГЕРЭЙ"</v>
          </cell>
          <cell r="B375" t="str">
            <v>125130 МОСКВА УЛ.ПРИОРОВА, 36</v>
          </cell>
          <cell r="C375">
            <v>20</v>
          </cell>
          <cell r="D375">
            <v>750</v>
          </cell>
        </row>
        <row r="376">
          <cell r="A376" t="str">
            <v>ЗАО "РУСЬСТАЛЬРЕСУРС"</v>
          </cell>
          <cell r="B376" t="str">
            <v>115201,МОСКВА,КАШИРСКИЙ ПР.17/18 РОССИЯ</v>
          </cell>
          <cell r="C376">
            <v>19</v>
          </cell>
          <cell r="D376">
            <v>850</v>
          </cell>
        </row>
        <row r="377">
          <cell r="A377" t="str">
            <v>ООО "БУСТЕК"</v>
          </cell>
          <cell r="B377" t="str">
            <v>143952, МОСКОВСКАЯ ОБЛ., Г.РЕУТОВ, УЛ.КОМСОМОЛЬСКАЯ, 27, КВ.21</v>
          </cell>
          <cell r="C377">
            <v>19</v>
          </cell>
          <cell r="D377">
            <v>520</v>
          </cell>
        </row>
        <row r="378">
          <cell r="A378" t="str">
            <v>ЗАО "КОМПАНИЯ "ПРОМТЕХНОЛОГИЯ"</v>
          </cell>
          <cell r="B378" t="str">
            <v>125047,МОСКВА,УЛ.ГОТВАЛЬДА 8/26 ТЕЛ: 489-88-51</v>
          </cell>
          <cell r="C378">
            <v>19</v>
          </cell>
          <cell r="D378">
            <v>750</v>
          </cell>
        </row>
        <row r="379">
          <cell r="A379" t="str">
            <v>ЗАО "РЕЦИМЕТАЛЛ"</v>
          </cell>
          <cell r="B379" t="str">
            <v>113519, МОСКВА, УЛ.ЧЕРТАНОВСКАЯ, Д.31, К.1</v>
          </cell>
          <cell r="C379">
            <v>19</v>
          </cell>
          <cell r="D379">
            <v>757</v>
          </cell>
        </row>
        <row r="380">
          <cell r="A380" t="str">
            <v>"БРИГАДИР" ООО</v>
          </cell>
          <cell r="B380" t="str">
            <v>188900, Г.ВЫБОРГ, ПР.ЛЕНИНА, Д.5, КВ.4</v>
          </cell>
          <cell r="C380">
            <v>19</v>
          </cell>
          <cell r="D380">
            <v>550</v>
          </cell>
        </row>
        <row r="381">
          <cell r="A381" t="str">
            <v>ООО "ЛАКОНИКА"</v>
          </cell>
          <cell r="B381" t="str">
            <v>238340 Г.СВЕТЛЫЙ,УЛ.МИРА,4 ТЕЛ.27-38-86</v>
          </cell>
          <cell r="C381">
            <v>18</v>
          </cell>
          <cell r="D381">
            <v>854</v>
          </cell>
        </row>
        <row r="382">
          <cell r="A382" t="str">
            <v>ООО"АТТИС-Р"</v>
          </cell>
          <cell r="B382" t="str">
            <v>113452 МОСКВА УЛ.ЯЛТИНСКАЯ 7</v>
          </cell>
          <cell r="C382">
            <v>17</v>
          </cell>
          <cell r="D382">
            <v>600</v>
          </cell>
        </row>
        <row r="383">
          <cell r="A383" t="str">
            <v>ООО"ЭНИГМА"</v>
          </cell>
          <cell r="B383" t="str">
            <v>692570 С.ПОКРОВКА ПЕР.РАБОЧИЙ 5 КВ.8 ОКТЯБРЬСКОГО Р-НА ПРИМОРСКОГО КРАЯ</v>
          </cell>
          <cell r="C383">
            <v>15</v>
          </cell>
          <cell r="D383">
            <v>160</v>
          </cell>
        </row>
        <row r="384">
          <cell r="A384" t="str">
            <v>ИЧП А.А.ИЕВЛИВОЙ "АЛИРЛИАНЖ"</v>
          </cell>
          <cell r="B384" t="str">
            <v>692570 С.ПОКРОВКА  УЛ.ОКТЯБРЬСКАЯ 5-23  ОКТЯБРЬСКОГО РАЙОНА</v>
          </cell>
          <cell r="C384">
            <v>15</v>
          </cell>
          <cell r="D384">
            <v>160</v>
          </cell>
        </row>
        <row r="385">
          <cell r="A385" t="str">
            <v>ЗАО "РОСМАРК-СТАЛЬ"</v>
          </cell>
          <cell r="B385" t="str">
            <v>196233, С-ПЕТЕРБУРГ,ПР.КОСМОНАВТОВ,Д.42 ПОМ.10 Н</v>
          </cell>
          <cell r="C385">
            <v>15</v>
          </cell>
          <cell r="D385">
            <v>654</v>
          </cell>
        </row>
        <row r="386">
          <cell r="A386" t="str">
            <v>ООО"РАМЭКСО"</v>
          </cell>
          <cell r="B386" t="str">
            <v>454100 РОССИЯ ЧЕЛЯБИНСК УЛ.ЧИЧЕРИНА 5-313</v>
          </cell>
          <cell r="C386">
            <v>15</v>
          </cell>
          <cell r="D386">
            <v>1224</v>
          </cell>
        </row>
        <row r="387">
          <cell r="A387" t="str">
            <v>ОТКРЫТОЕ АКЦИОНЕРНОЕ ОБЩЕСТВО"ДАЛЬВТОРЦВЕТМЕТ"</v>
          </cell>
          <cell r="B387" t="str">
            <v>680032 Г. ХАБАРОВСК,УЛ.ЗЕЛЕНАЯ,2А</v>
          </cell>
          <cell r="C387">
            <v>14</v>
          </cell>
          <cell r="D387">
            <v>500</v>
          </cell>
        </row>
        <row r="388">
          <cell r="A388" t="str">
            <v>ООО"ТРЕЙД-ИНВЕСТ"</v>
          </cell>
          <cell r="B388" t="str">
            <v>193036,С-ПЕТЕРБУРГ,ЛИГОВСКИЙ ПР.29.</v>
          </cell>
          <cell r="C388">
            <v>14</v>
          </cell>
          <cell r="D388">
            <v>332</v>
          </cell>
        </row>
        <row r="389">
          <cell r="A389" t="str">
            <v>ОЛЬШЕВСКИЙ АНДРЕЙ ИГОРЕВИЧ VII-ВС N 659886  ОТ 29.01.87 УССУРИЙСКИМ ОВД ПРИМ.КР.</v>
          </cell>
          <cell r="B389" t="str">
            <v>692550 С.МИХАЙЛОВКА УЛ.ЗАВОДСКАЯ 6А КВ.9ПРИМОРСКИЙ КРАЙ МИХАЙЛОВСКИЙ Р-Н</v>
          </cell>
          <cell r="C389">
            <v>14</v>
          </cell>
          <cell r="D389">
            <v>160</v>
          </cell>
        </row>
        <row r="390">
          <cell r="A390" t="str">
            <v>ООО "МОДЭКС"</v>
          </cell>
          <cell r="B390" t="str">
            <v>173003,Г.НОВГОРОД УЛ.ГЕРМАНА 25</v>
          </cell>
          <cell r="C390">
            <v>13</v>
          </cell>
          <cell r="D390">
            <v>511</v>
          </cell>
        </row>
        <row r="391">
          <cell r="A391" t="str">
            <v>ОАО "КАЛИНИНГРАДВТОРМЕТ"</v>
          </cell>
          <cell r="B391" t="str">
            <v>236017 Г.КАЛИНИНГРАД ПР.ПОБЕДЫ,35 ТЕЛ.215480</v>
          </cell>
          <cell r="C391">
            <v>13</v>
          </cell>
          <cell r="D391">
            <v>545</v>
          </cell>
        </row>
        <row r="392">
          <cell r="A392" t="str">
            <v>ГП "ВТОРЦВЕТМЕТ"</v>
          </cell>
          <cell r="B392" t="str">
            <v>163035,Г.АРХАНГЕЛЬСК,УЛ.2-Я БИРЖЕВАЯ ВЕТКА</v>
          </cell>
          <cell r="C392">
            <v>12</v>
          </cell>
          <cell r="D392">
            <v>163</v>
          </cell>
        </row>
        <row r="393">
          <cell r="A393" t="str">
            <v>ОАО "МОСТОЧЛЕГМАШ"</v>
          </cell>
          <cell r="B393" t="str">
            <v>121354,МОСКВА,УЛ.ДОРОГОБУЖСКАЯ,Д.14 ТЕЛ.447-38-75</v>
          </cell>
          <cell r="C393">
            <v>10</v>
          </cell>
          <cell r="D393">
            <v>362</v>
          </cell>
        </row>
        <row r="394">
          <cell r="A394" t="str">
            <v>ООО"КРИТЕРИЙ"</v>
          </cell>
          <cell r="B394" t="str">
            <v>236010 КАЛИНИНГРАД,УЛ.НЕФТЯНАЯ,2  РОССИЯ</v>
          </cell>
          <cell r="C394">
            <v>9</v>
          </cell>
          <cell r="D394">
            <v>600</v>
          </cell>
        </row>
        <row r="395">
          <cell r="A395" t="str">
            <v>ООО "ФИРМА"ВИВИД"</v>
          </cell>
          <cell r="B395" t="str">
            <v>113461,МОСКВА,СЕВАСТОПОЛЬСКИЙ ПР-Т,34</v>
          </cell>
          <cell r="C395">
            <v>9</v>
          </cell>
          <cell r="D395">
            <v>400</v>
          </cell>
        </row>
        <row r="396">
          <cell r="A396" t="str">
            <v>МОСКАЛЕНКО АНТОНИНА АЛЕКСАНДРОВНА П-Т VIII-ЖС 615801 ОТ 01.07.80 ВАСИЛЬЕВ.РОВД</v>
          </cell>
          <cell r="B396" t="str">
            <v>692570 С.ПОКРОВКА УЛ.КОСМОНАВТОВ 3-48</v>
          </cell>
          <cell r="C396">
            <v>9</v>
          </cell>
          <cell r="D396">
            <v>90</v>
          </cell>
        </row>
        <row r="397">
          <cell r="A397" t="str">
            <v>CП ООО "ВИСТ И К"</v>
          </cell>
          <cell r="B397" t="str">
            <v>236013 КАЛИНИНГРАД,УЛ.МАГНИТОГОРСКАЯ Д.4</v>
          </cell>
          <cell r="C397">
            <v>7</v>
          </cell>
          <cell r="D397">
            <v>502</v>
          </cell>
        </row>
        <row r="398">
          <cell r="A398" t="str">
            <v>ООО "ЛИ ДА"</v>
          </cell>
          <cell r="B398" t="str">
            <v>690091 Г.ВЛАДИВОСТОК УЛ.АЛЕУТСКАЯ 11 ПРИМОРСКОГО КРАЯ</v>
          </cell>
          <cell r="C398">
            <v>7</v>
          </cell>
          <cell r="D398">
            <v>250</v>
          </cell>
        </row>
        <row r="399">
          <cell r="A399" t="str">
            <v>СП-ООО "ВТОРМЕТ-ВЕСТ ГМБХ"                                       1407</v>
          </cell>
          <cell r="B399" t="str">
            <v>390000 РЯЗАНЬ КУДРЯВЦЕВА Д.19</v>
          </cell>
          <cell r="C399">
            <v>6</v>
          </cell>
          <cell r="D399">
            <v>603</v>
          </cell>
        </row>
        <row r="400">
          <cell r="A400" t="str">
            <v>ООО "МЕТАЛКАСТ"</v>
          </cell>
          <cell r="B400" t="str">
            <v>236040,КАЛИНИНГРАД,ЛЕНИНСКИЙ ПР-Т 27/31</v>
          </cell>
          <cell r="C400">
            <v>5</v>
          </cell>
          <cell r="D400">
            <v>634</v>
          </cell>
        </row>
        <row r="401">
          <cell r="A401" t="str">
            <v>БАРАНОВА НАДЕЖДА ВАЛЕРЬЕВНА П-Т III-БВ 743065 ОТ 23.08.79 ОВД ХМЕЛЬНИЦКОГО ГОРИС</v>
          </cell>
          <cell r="B401" t="str">
            <v>692570 С.ПОКРОВКА УЛ.КОСМОНАВТОВ 3 КВ.25ОКТЯБРЬСКОГО Р-НА ПРИМОРСКОГО КРАЯ</v>
          </cell>
          <cell r="C401">
            <v>5</v>
          </cell>
          <cell r="D401">
            <v>140</v>
          </cell>
        </row>
        <row r="402">
          <cell r="A402" t="str">
            <v>ООО"ТОП-ТРЕЙДИНГ"</v>
          </cell>
          <cell r="B402" t="str">
            <v>121352 МОСКВА СЛАВЯНСКИЙ Б-Р 15/1 КОМ.6</v>
          </cell>
          <cell r="C402">
            <v>5</v>
          </cell>
          <cell r="D402">
            <v>640</v>
          </cell>
        </row>
        <row r="403">
          <cell r="A403" t="str">
            <v>ООО "ТРАНС-ЮГ"</v>
          </cell>
          <cell r="B403" t="str">
            <v>674650 ЧИТИНСКАЯ ОБЛ.П.ЗАБАЙКАЛЬСК,УЛ.КОМСОМОЛЬСКАЯ 5/9</v>
          </cell>
          <cell r="C403">
            <v>5</v>
          </cell>
          <cell r="D403">
            <v>300</v>
          </cell>
        </row>
        <row r="404">
          <cell r="A404" t="str">
            <v>"ФРАММ"ОБЩЕСТВО С ОГРАНИЧЕННОЙ ОТВЕТСТВЕ</v>
          </cell>
          <cell r="B404" t="str">
            <v>674665 Г КРАСНОКАМЕНСК ДОМ 9-Ц КВ 194</v>
          </cell>
          <cell r="C404">
            <v>4</v>
          </cell>
          <cell r="D404">
            <v>30</v>
          </cell>
        </row>
        <row r="405">
          <cell r="A405" t="str">
            <v>ООО"ТАНГЕНС"</v>
          </cell>
          <cell r="B405" t="str">
            <v>190121, С-ПЕТЕРБУРГ,АНГЛИЙСКИЙ ПР.Д.19,КВ.236</v>
          </cell>
          <cell r="C405">
            <v>4</v>
          </cell>
          <cell r="D405">
            <v>600</v>
          </cell>
        </row>
        <row r="406">
          <cell r="A406" t="str">
            <v>ООО " СТАЛЛЭКС"</v>
          </cell>
          <cell r="B406" t="str">
            <v>УЛ.ЛОМОНОСОВА,28А/19ЕКАТЕРИНБУРГ</v>
          </cell>
          <cell r="C406">
            <v>3</v>
          </cell>
          <cell r="D406">
            <v>1572</v>
          </cell>
        </row>
        <row r="407">
          <cell r="A407" t="str">
            <v>ООО "ФОБОС"</v>
          </cell>
          <cell r="B407" t="str">
            <v>692570 С.ПОКРОВКА УЛ.СОВЕТОВ 101 КВ.3</v>
          </cell>
          <cell r="C407">
            <v>2</v>
          </cell>
          <cell r="D407">
            <v>160</v>
          </cell>
        </row>
        <row r="408">
          <cell r="A408" t="str">
            <v>"АРМАН-2" ИНДИВИДУАЛЬНОЕ ЧАСТНОЕ ПРЕДПРИ</v>
          </cell>
          <cell r="B408" t="str">
            <v>674665 Г.КРАСНОКАМЕНСК ДОМ 431 КВ 63</v>
          </cell>
          <cell r="C408">
            <v>2</v>
          </cell>
          <cell r="D408">
            <v>49</v>
          </cell>
        </row>
        <row r="409">
          <cell r="A409" t="str">
            <v>ТОВАРИЩЕСТВО С ОГРАНИЧЕННОЙ ОТВЕТСТВЕННОСТЬЮ "ПРОТОН"</v>
          </cell>
          <cell r="B409" t="str">
            <v>673382 ЧИТИНСКАЯ ОБЛ.РП.ПЕРВОМАЙСКИЙ    А/Я 53</v>
          </cell>
          <cell r="C409">
            <v>2</v>
          </cell>
          <cell r="D409">
            <v>100</v>
          </cell>
        </row>
        <row r="410">
          <cell r="A410" t="str">
            <v>ЗАО "НЕФТЕГАЗ КОМПАНИ ЛТД"</v>
          </cell>
          <cell r="B410" t="str">
            <v>119517,г.МОСКВА,ул.НЕЖИНСКАЯ,19,корп.2</v>
          </cell>
          <cell r="C410">
            <v>2</v>
          </cell>
          <cell r="D410">
            <v>1500</v>
          </cell>
        </row>
        <row r="411">
          <cell r="A411" t="str">
            <v>ООО ТПК"МЕТАЛЛОСЕРВИС"</v>
          </cell>
          <cell r="B411" t="str">
            <v>Г.УССУРИЙСК,УЛ.СОВЕТСКАЯ 84 ТЕЛ 32167</v>
          </cell>
          <cell r="C411">
            <v>1</v>
          </cell>
          <cell r="D411">
            <v>60</v>
          </cell>
        </row>
      </sheetData>
      <sheetData sheetId="9" refreshError="1">
        <row r="1">
          <cell r="A1" t="str">
            <v>G17B</v>
          </cell>
          <cell r="B1" t="str">
            <v>G082</v>
          </cell>
          <cell r="C1" t="str">
            <v>First_G083</v>
          </cell>
          <cell r="D1" t="str">
            <v>тонн</v>
          </cell>
          <cell r="E1" t="str">
            <v>долл за тонну</v>
          </cell>
          <cell r="F1" t="str">
            <v>Выражение1</v>
          </cell>
        </row>
        <row r="2">
          <cell r="A2" t="str">
            <v>ТУРЦИЯ</v>
          </cell>
          <cell r="B2" t="str">
            <v>ЗАО "ПОПОВ И КО"</v>
          </cell>
          <cell r="C2" t="str">
            <v>Г.ВИЛЬНЮС УЛ.АНТАКАЛЬНЕ 40 ЛИТОВСКАЯ РЕСПУБЛИКА</v>
          </cell>
          <cell r="D2">
            <v>14080</v>
          </cell>
          <cell r="E2">
            <v>64</v>
          </cell>
          <cell r="F2" t="str">
            <v>ФОБ РОСТОВ</v>
          </cell>
        </row>
        <row r="3">
          <cell r="A3" t="str">
            <v>ЛИТВА</v>
          </cell>
          <cell r="B3" t="str">
            <v>ЮЛИ МЕТАЛС СП</v>
          </cell>
          <cell r="C3" t="str">
            <v>ЛИТОВСКАЯ РЕСПУБЛИКА ВИЛЬНЮС УЛ ПАМЕНКАЛЬНЕ 24-3</v>
          </cell>
          <cell r="D3">
            <v>9881</v>
          </cell>
          <cell r="E3">
            <v>79</v>
          </cell>
          <cell r="F3" t="str">
            <v>ФОБ ВЫБОРГ</v>
          </cell>
        </row>
        <row r="4">
          <cell r="A4" t="str">
            <v>ТУРЦИЯ</v>
          </cell>
          <cell r="B4" t="str">
            <v>"СЕЛЛКОП ИНТЕРПРАЙСИС ЛТД"</v>
          </cell>
          <cell r="C4" t="str">
            <v>США Г.ВЕЛМИНГТОН</v>
          </cell>
          <cell r="D4">
            <v>8700</v>
          </cell>
          <cell r="E4">
            <v>66</v>
          </cell>
          <cell r="F4" t="str">
            <v>ФСА ВЛАДИМИР</v>
          </cell>
        </row>
        <row r="5">
          <cell r="A5" t="str">
            <v>ИСПАНИЯ</v>
          </cell>
          <cell r="B5" t="str">
            <v>"ОРБЕЛ ТРАДЕРС С.А."</v>
          </cell>
          <cell r="C5" t="str">
            <v>ХАВЭН АГЕНСИ,В-2000,АНТВЕРПЕН,ОУДЕ ЛИУВЕУРУИ,6А,БЕЛЬГИЯ</v>
          </cell>
          <cell r="D5">
            <v>8000</v>
          </cell>
          <cell r="E5">
            <v>74</v>
          </cell>
          <cell r="F5" t="str">
            <v>СПТ -С.ПЕТЕРБУРГ</v>
          </cell>
        </row>
        <row r="6">
          <cell r="A6" t="str">
            <v>ТУРЦИЯ</v>
          </cell>
          <cell r="B6" t="str">
            <v>"ХЕЛЬВЕКО МЕТАЛС ЛТД."</v>
          </cell>
          <cell r="C6" t="str">
            <v>КИПР НИКОСИЯ УЛ.ДИАГОРУ 4</v>
          </cell>
          <cell r="D6">
            <v>7454</v>
          </cell>
          <cell r="E6">
            <v>65</v>
          </cell>
          <cell r="F6" t="str">
            <v>ФСА АСТРАХАНЬ</v>
          </cell>
        </row>
        <row r="7">
          <cell r="A7" t="str">
            <v>ТУРЦИЯ</v>
          </cell>
          <cell r="B7" t="str">
            <v>"КРАМКО АГ"</v>
          </cell>
          <cell r="C7" t="str">
            <v xml:space="preserve"> ЛИХТЕНШТЕЙН ТРИЕЗЕН РО ВОХ 83-9490 ВАДУЦ</v>
          </cell>
          <cell r="D7">
            <v>6634</v>
          </cell>
          <cell r="E7">
            <v>91</v>
          </cell>
          <cell r="F7" t="str">
            <v>ФСА МОСКВА</v>
          </cell>
        </row>
        <row r="8">
          <cell r="A8" t="str">
            <v>РЕСПУБЛИКА КОРЕЯ</v>
          </cell>
          <cell r="B8" t="str">
            <v>КВАНГ ДЕОК</v>
          </cell>
          <cell r="C8" t="str">
            <v>РМ 401 СЕО БОНГ Б/Д 76-22КО ЧУК ДОНГ КООРО КУ СЕУЛ КОРЕЯ.</v>
          </cell>
          <cell r="D8">
            <v>6570</v>
          </cell>
          <cell r="E8">
            <v>104</v>
          </cell>
          <cell r="F8" t="str">
            <v>ФОБ ВОСТОЧНЫЙ</v>
          </cell>
        </row>
        <row r="9">
          <cell r="A9" t="str">
            <v>ТУРЦИЯ</v>
          </cell>
          <cell r="B9" t="str">
            <v>"СЕЛЛКОП ИНТЕРПРАЙСИС ЛТД"</v>
          </cell>
          <cell r="C9" t="str">
            <v>США ВЕЛМИНГТОР</v>
          </cell>
          <cell r="D9">
            <v>6500</v>
          </cell>
          <cell r="E9">
            <v>58</v>
          </cell>
          <cell r="F9" t="str">
            <v>ФСА САМАРА</v>
          </cell>
        </row>
        <row r="10">
          <cell r="A10" t="str">
            <v>ИСПАНИЯ</v>
          </cell>
          <cell r="B10" t="str">
            <v>ФИРМА "ОРБЕЛ ТРАДЕРС С/А" ХАВЕН ЭДЖЕНСИ,В-2000 ОУДЕ ЛИУВЕУРУИ 6А,</v>
          </cell>
          <cell r="C10" t="str">
            <v>Р.В.619(220/673),АНТВЕРПЕН,БЕЛЬГИЯ</v>
          </cell>
          <cell r="D10">
            <v>6200</v>
          </cell>
          <cell r="E10">
            <v>74</v>
          </cell>
          <cell r="F10" t="str">
            <v>СПТ ПОРТ С.ПЕТЕРБУРГ</v>
          </cell>
        </row>
        <row r="11">
          <cell r="A11" t="str">
            <v>ТУРЦИЯ</v>
          </cell>
          <cell r="B11" t="str">
            <v>"ЭЛВЕКО МЕТАЛЗ ЛТД"</v>
          </cell>
          <cell r="C11" t="str">
            <v>НИКОЗИЯ,КИПР.</v>
          </cell>
          <cell r="D11">
            <v>6067</v>
          </cell>
          <cell r="E11">
            <v>79</v>
          </cell>
          <cell r="F11" t="str">
            <v>ФСА Г.ВОЛГОГРАД</v>
          </cell>
        </row>
        <row r="12">
          <cell r="A12" t="str">
            <v>ИСПАНИЯ</v>
          </cell>
          <cell r="B12" t="str">
            <v>"РИЧВАЙС КОНСУЛЬТАНТС ЛИМИТЕД"</v>
          </cell>
          <cell r="C12" t="str">
            <v>КИПР,НИКОСИЯ,МАРГАРИТА ХАУСЕ 15 ТЕРМ  ДЕРВИС СТР</v>
          </cell>
          <cell r="D12">
            <v>5396</v>
          </cell>
          <cell r="E12">
            <v>90</v>
          </cell>
          <cell r="F12" t="str">
            <v>ФСА СТ.АВТОВО</v>
          </cell>
        </row>
        <row r="13">
          <cell r="A13" t="str">
            <v>БЕЛЬГИЯ</v>
          </cell>
          <cell r="B13" t="str">
            <v>"ЛЮДВИГ БРАЙЕР ХАНДЕЛСКОНТОР ГМБХ"</v>
          </cell>
          <cell r="C13" t="str">
            <v>ГЕРМАНИЯ,БРЕНИГЕРШТРАССЕ 7,Д-53913, СВИСТТАЛ Т. 02254-81922</v>
          </cell>
          <cell r="D13">
            <v>5270</v>
          </cell>
          <cell r="E13">
            <v>75</v>
          </cell>
          <cell r="F13" t="str">
            <v>СФР ГЕНТ</v>
          </cell>
        </row>
        <row r="14">
          <cell r="A14" t="str">
            <v>ГРЕЦИЯ</v>
          </cell>
          <cell r="B14" t="str">
            <v>ФИРМА "РОЯЛ КОМВЕСТ АГ"</v>
          </cell>
          <cell r="C14" t="str">
            <v>ШВЕЙЦАРИЯ ЛУГАНО УЛ.ВИА СОЛЕ,2 САВОЗА</v>
          </cell>
          <cell r="D14">
            <v>5169</v>
          </cell>
          <cell r="E14">
            <v>63</v>
          </cell>
          <cell r="F14" t="str">
            <v>ФОБ НОВОРОССИЙСК</v>
          </cell>
        </row>
        <row r="15">
          <cell r="A15" t="str">
            <v>ТУРЦИЯ</v>
          </cell>
          <cell r="B15" t="str">
            <v>DILER DEMIR CELIK ENDUSTRI VE TICARET A.S.</v>
          </cell>
          <cell r="C15" t="str">
            <v>ISTANBUL ТУРЦИЯ, ONE PORT TURKEY</v>
          </cell>
          <cell r="D15">
            <v>4600</v>
          </cell>
          <cell r="E15">
            <v>90</v>
          </cell>
          <cell r="F15" t="str">
            <v>ФОБ АЗОВ</v>
          </cell>
        </row>
        <row r="16">
          <cell r="A16" t="str">
            <v>МОЛДАВИЯ</v>
          </cell>
          <cell r="B16" t="str">
            <v>"МОЛДАВСКИЙ МЕТАЛЛУРГИЧЕСКИЙ ЗАВОД"</v>
          </cell>
          <cell r="C16" t="str">
            <v>Г.РЫБНИЦЫ УЛ.ИНДУСТPИАЛЬНАЯ 1 МОЛДАВИЯ</v>
          </cell>
          <cell r="D16">
            <v>4532</v>
          </cell>
          <cell r="E16">
            <v>56</v>
          </cell>
          <cell r="F16" t="str">
            <v>ФСА САМАРА</v>
          </cell>
        </row>
        <row r="17">
          <cell r="A17" t="str">
            <v>ГРЕЦИЯ</v>
          </cell>
          <cell r="B17" t="str">
            <v>"ЭЛЬВЕКО МЕТАЛЗ ЛТД"</v>
          </cell>
          <cell r="C17" t="str">
            <v>НИКОЗИЯ КИПР</v>
          </cell>
          <cell r="D17">
            <v>4349</v>
          </cell>
          <cell r="E17">
            <v>91</v>
          </cell>
          <cell r="F17" t="str">
            <v>ФСА  Г.САРАТОВ</v>
          </cell>
        </row>
        <row r="18">
          <cell r="A18" t="str">
            <v>ГЕРМАНИЯ</v>
          </cell>
          <cell r="B18" t="str">
            <v>ФИРМА "ЭВЕРТ ХЕЕРЕН"</v>
          </cell>
          <cell r="C18" t="str">
            <v>Г.ЛЕЕР,ЗАГЕМУЛЕНШТРАССЕ,102 ГЕРМАНИЯ</v>
          </cell>
          <cell r="D18">
            <v>3701</v>
          </cell>
          <cell r="E18">
            <v>74</v>
          </cell>
          <cell r="F18" t="str">
            <v>ФОБ КАЛИНИНГРАД</v>
          </cell>
        </row>
        <row r="19">
          <cell r="A19" t="str">
            <v>ТУРЦИЯ</v>
          </cell>
          <cell r="B19" t="str">
            <v>КОМПАНИЯ "ОЗ ГЮНАИ"</v>
          </cell>
          <cell r="C19" t="str">
            <v>ДЕРИ КОНФЕКСИОН ИСКАНДЕРПАСА МАХ.САХИЛ КАД.10/А В.Д.ГА 11336 ТРАБЗОН ТУРЦИЯ</v>
          </cell>
          <cell r="D19">
            <v>3537</v>
          </cell>
          <cell r="E19">
            <v>47</v>
          </cell>
          <cell r="F19" t="str">
            <v>ФОБ РОСТОВ Н/Д</v>
          </cell>
        </row>
        <row r="20">
          <cell r="A20" t="str">
            <v>НИДЕРЛАНДЫ</v>
          </cell>
          <cell r="B20" t="str">
            <v>ФИРМА "ДИРМА-РОХШТОФФХАНДЕЛЬСГЕЗЕЛЬШАФТ ГМБХ"</v>
          </cell>
          <cell r="C20" t="str">
            <v>КРАСНАЕРШТРАССЕ 1 Д-56566 НОЙВИД ГЕРМАНИЯ</v>
          </cell>
          <cell r="D20">
            <v>3431</v>
          </cell>
          <cell r="E20">
            <v>52</v>
          </cell>
          <cell r="F20" t="str">
            <v>ФОБ КАЛИНИНГРАД</v>
          </cell>
        </row>
        <row r="21">
          <cell r="A21" t="str">
            <v>ТУРЦИЯ</v>
          </cell>
          <cell r="B21" t="str">
            <v>ИКДАШ ИСТАНБУЛ ЧЕЛИК САНАЙИ А.С.</v>
          </cell>
          <cell r="C21" t="str">
            <v>ТУРЦИЯ СТАМБУЛ</v>
          </cell>
          <cell r="D21">
            <v>3400</v>
          </cell>
          <cell r="E21">
            <v>122</v>
          </cell>
          <cell r="F21" t="str">
            <v>ДДУ СТАМБУЛ</v>
          </cell>
        </row>
        <row r="22">
          <cell r="A22" t="str">
            <v>МОЛДАВИЯ</v>
          </cell>
          <cell r="B22" t="str">
            <v>МОЛДАВСКИЙ МЕТЗАВОД</v>
          </cell>
          <cell r="C22" t="str">
            <v>МОЛДОВА РЫБНИЦА</v>
          </cell>
          <cell r="D22">
            <v>3335</v>
          </cell>
          <cell r="E22">
            <v>72</v>
          </cell>
          <cell r="F22" t="str">
            <v>ФСА БРЯНСК</v>
          </cell>
        </row>
        <row r="23">
          <cell r="A23" t="str">
            <v>ТУРЦИЯ</v>
          </cell>
          <cell r="B23" t="str">
            <v>"СВИЛЛ А.Г."</v>
          </cell>
          <cell r="C23" t="str">
            <v>ЛИХТЕНШТЕЙН, ФЛ-9490 ВАДУЗ</v>
          </cell>
          <cell r="D23">
            <v>3091</v>
          </cell>
          <cell r="E23">
            <v>62</v>
          </cell>
          <cell r="F23" t="str">
            <v>ФСА СТ.ЕЛЬШАНКА</v>
          </cell>
        </row>
        <row r="24">
          <cell r="A24" t="str">
            <v>ГЕРМАНИЯ</v>
          </cell>
          <cell r="B24" t="str">
            <v>"САЛТОМЕ ЛИМИТЕД"</v>
          </cell>
          <cell r="C24" t="str">
            <v xml:space="preserve"> БАГАМСКИЕ О-ВА НАССАУ ШИРЛИ СТРИТ,50</v>
          </cell>
          <cell r="D24">
            <v>3077</v>
          </cell>
          <cell r="E24">
            <v>72</v>
          </cell>
          <cell r="F24" t="str">
            <v>ФАС ГОРСКАЯ</v>
          </cell>
        </row>
        <row r="25">
          <cell r="A25" t="str">
            <v>ГЕРМАНИЯ</v>
          </cell>
          <cell r="B25" t="str">
            <v>ФИРМА "НИКА ТРЕЙДИНГ Л.Л.С."</v>
          </cell>
          <cell r="C25" t="str">
            <v>США,НЬЮ КАСЛ ДЕЛАВР,ВИЛМИНГТОН,2316,БЕЙНЭРД БУЛЬВАР</v>
          </cell>
          <cell r="D25">
            <v>3019</v>
          </cell>
          <cell r="E25">
            <v>84</v>
          </cell>
          <cell r="F25" t="str">
            <v>ФОБ САНКТ-ПЕТЕРБУРГ</v>
          </cell>
        </row>
        <row r="26">
          <cell r="A26" t="str">
            <v>ТУРЦИЯ</v>
          </cell>
          <cell r="B26" t="str">
            <v>"ХЕЛЬВЕКО МЕТАЛС ЛТД."</v>
          </cell>
          <cell r="C26" t="str">
            <v>КИПР НИКОСИЯ УЛ.ДИАГОРУ 4,МЕГАРОН КЕРМИА (401-402)</v>
          </cell>
          <cell r="D26">
            <v>3010</v>
          </cell>
          <cell r="E26">
            <v>61</v>
          </cell>
          <cell r="F26" t="str">
            <v>ФСА РЯЗАНЬ</v>
          </cell>
        </row>
        <row r="27">
          <cell r="A27" t="str">
            <v>ТУРЦИЯ</v>
          </cell>
          <cell r="B27" t="str">
            <v>ФИРМА "АТИСЫЛ А.Г."</v>
          </cell>
          <cell r="C27" t="str">
            <v>ШВЕЙЦАРИЯ,БААРЕР СТР.75, СН-6300</v>
          </cell>
          <cell r="D27">
            <v>3004</v>
          </cell>
          <cell r="E27">
            <v>72</v>
          </cell>
          <cell r="F27" t="str">
            <v>ФОБ ТАГАНРОГ</v>
          </cell>
        </row>
        <row r="28">
          <cell r="A28" t="str">
            <v>ТУРЦИЯ</v>
          </cell>
          <cell r="B28" t="str">
            <v>ФИРМА "ЭНЕРКО ТРЕЙДИНГ СА."</v>
          </cell>
          <cell r="C28" t="str">
            <v>ШВЕЙЦАРИЯ Г.ШТАЙНХАУЗЕН УЛ.ЭШЕНЗАЙН,7</v>
          </cell>
          <cell r="D28">
            <v>3000</v>
          </cell>
          <cell r="E28">
            <v>91</v>
          </cell>
          <cell r="F28" t="str">
            <v>ФОБ НОВОРОССИЙСК</v>
          </cell>
        </row>
        <row r="29">
          <cell r="A29" t="str">
            <v>РЕСПУБЛИКА КОРЕЯ</v>
          </cell>
          <cell r="B29" t="str">
            <v>ТАЕГУМ ШИППИНГ КО.ЛТД</v>
          </cell>
          <cell r="C29" t="str">
            <v>РУМ 901 ТИАЧЕРС БЛДГ 1205-1 ЧОРЯНГ-ДОНГ ДОНГ-КУ БУСАН КОРЕЯ</v>
          </cell>
          <cell r="D29">
            <v>2950</v>
          </cell>
          <cell r="E29">
            <v>60</v>
          </cell>
          <cell r="F29" t="str">
            <v>ФОБ МАГАДАН</v>
          </cell>
        </row>
        <row r="30">
          <cell r="A30" t="str">
            <v>ТУРЦИЯ</v>
          </cell>
          <cell r="B30" t="str">
            <v>ФИРМА "DAVINGTON LIMITED"</v>
          </cell>
          <cell r="C30" t="str">
            <v>TURKEY, MARMARA PORT - MARDAS</v>
          </cell>
          <cell r="D30">
            <v>2946</v>
          </cell>
          <cell r="E30">
            <v>81</v>
          </cell>
          <cell r="F30" t="str">
            <v>ФОБ АЗОВ</v>
          </cell>
        </row>
        <row r="31">
          <cell r="A31" t="str">
            <v>ИТАЛИЯ</v>
          </cell>
          <cell r="B31" t="str">
            <v>"КРАМКО  АГ"</v>
          </cell>
          <cell r="C31" t="str">
            <v xml:space="preserve"> ЛИХТЕНШТЕЙН ПО БОКС 83-9490,ВАДУЦ ТРИЕЗЕН</v>
          </cell>
          <cell r="D31">
            <v>2938</v>
          </cell>
          <cell r="E31">
            <v>81</v>
          </cell>
          <cell r="F31" t="str">
            <v>ФАС ЕЙСК</v>
          </cell>
        </row>
        <row r="32">
          <cell r="A32" t="str">
            <v>ШВЕЦИЯ</v>
          </cell>
          <cell r="B32" t="str">
            <v>"ВЕЛФОРД ФИНАНС ЛЛЦ."</v>
          </cell>
          <cell r="C32" t="str">
            <v xml:space="preserve"> ШВЕЦИЯ ВЕСТЕРААС</v>
          </cell>
          <cell r="D32">
            <v>2871</v>
          </cell>
          <cell r="E32">
            <v>85</v>
          </cell>
          <cell r="F32" t="str">
            <v>ФОБ С-ПБ</v>
          </cell>
        </row>
        <row r="33">
          <cell r="A33" t="str">
            <v>ТУРЦИЯ</v>
          </cell>
          <cell r="B33" t="str">
            <v>САЛТОМ ЛИМИТЕД</v>
          </cell>
          <cell r="C33" t="str">
            <v>БАГАМСКИЕ О-ВА НАССАУ 50 ШИРЛЕЙ СТРИТ Р.О.БОКС СВ 13937</v>
          </cell>
          <cell r="D33">
            <v>2800</v>
          </cell>
          <cell r="E33">
            <v>70</v>
          </cell>
          <cell r="F33" t="str">
            <v>СПТ НОВОРОССИЙСК</v>
          </cell>
        </row>
        <row r="34">
          <cell r="A34" t="str">
            <v>ТУРЦИЯ</v>
          </cell>
          <cell r="B34" t="str">
            <v>"ДИЛЕР ДЕМИР ЦЕЛИК ЕНД.ВЕ ТИЧ.А.С."</v>
          </cell>
          <cell r="C34" t="str">
            <v>ТЕРСАНЕ КАД.ДИЛЕР ХАН НО 46-84,СТАМБУЛ,ТУРЦИЯ</v>
          </cell>
          <cell r="D34">
            <v>2753</v>
          </cell>
          <cell r="E34">
            <v>97</v>
          </cell>
          <cell r="F34" t="str">
            <v>ФОБ ТАГАНРОГ</v>
          </cell>
        </row>
        <row r="35">
          <cell r="A35" t="str">
            <v>ТУРЦИЯ</v>
          </cell>
          <cell r="B35" t="str">
            <v>ФИРМА"СЭЛТОМ ЛИМИТЕД"</v>
          </cell>
          <cell r="C35" t="str">
            <v xml:space="preserve"> БАГАМСКИЕ О-ВА НАССАУ 50, ШИРЛЕЙ СТР.П.О.БОКС СБ 13937</v>
          </cell>
          <cell r="D35">
            <v>2749</v>
          </cell>
          <cell r="E35">
            <v>69</v>
          </cell>
          <cell r="F35" t="str">
            <v>ФСА ПЕНЗА</v>
          </cell>
        </row>
        <row r="36">
          <cell r="A36" t="str">
            <v>РЕСПУБЛИКА КОРЕЯ</v>
          </cell>
          <cell r="B36" t="str">
            <v>EAST &amp; NORTH METAL CO , КОРЕЯ РЕСП.</v>
          </cell>
          <cell r="C36" t="str">
            <v>KOREA, 69,SUNG SAN-DONG, CHANG WON, GYONG SANG NAM-DO</v>
          </cell>
          <cell r="D36">
            <v>2656</v>
          </cell>
          <cell r="E36">
            <v>99</v>
          </cell>
          <cell r="F36" t="str">
            <v>ФОБ СЛАВЯНКА</v>
          </cell>
        </row>
        <row r="37">
          <cell r="A37" t="str">
            <v>ТУРЦИЯ</v>
          </cell>
          <cell r="B37" t="str">
            <v xml:space="preserve"> / ОЗ-ИШ ДЫШ.ТИДЖАРЕТ ЛТД ШТИ./</v>
          </cell>
          <cell r="C37" t="str">
            <v>ТРАБЗОH МАРАШ С.ХЕЛКЕВИ 3 КАТ.2 ТУРЦИЯ</v>
          </cell>
          <cell r="D37">
            <v>2604</v>
          </cell>
          <cell r="E37">
            <v>21</v>
          </cell>
          <cell r="F37" t="str">
            <v>ФОБ СОЧИ</v>
          </cell>
        </row>
        <row r="38">
          <cell r="A38" t="str">
            <v>ЯПОНИЯ</v>
          </cell>
          <cell r="B38" t="str">
            <v>ЭЙВА ТРЕЙДИНГ КО. ЛТД. ЯМАШО БЛДГ, 4-8-13 ИИДАБАШИ, ШИЙОДА-КУ ТОКИО 102, ЯПОНИЯ</v>
          </cell>
          <cell r="C38" t="str">
            <v>ЭЙВА ТРЕЙДИНГ КО. ЛТД. ЯМАШО БЛДГ, 4-8-13 ИИДАБАШИ, ШИЙОДА-КУ ТОКИО 102, ЯПОНИЯ</v>
          </cell>
          <cell r="D38">
            <v>2596</v>
          </cell>
          <cell r="E38">
            <v>93</v>
          </cell>
          <cell r="F38" t="str">
            <v>ФОБ ВАНИНО</v>
          </cell>
        </row>
        <row r="39">
          <cell r="A39" t="str">
            <v>ТУРЦИЯ</v>
          </cell>
          <cell r="B39" t="str">
            <v>"МИДЛЕНД РЕСОРСИЗ ЛТД" /ИРЛАНДИЯ/</v>
          </cell>
          <cell r="C39" t="str">
            <v>ТУРЦИЯ,ПОРТ ДИЛИСКЕЛЕЗИ</v>
          </cell>
          <cell r="D39">
            <v>2573</v>
          </cell>
          <cell r="E39">
            <v>60</v>
          </cell>
          <cell r="F39" t="str">
            <v>ФСА Н.НОВГОРОД</v>
          </cell>
        </row>
        <row r="40">
          <cell r="A40" t="str">
            <v>ИСПАНИЯ</v>
          </cell>
          <cell r="B40" t="str">
            <v>СП "ДЖЮЛИ МЕТАЛАС"</v>
          </cell>
          <cell r="C40" t="str">
            <v>2001, Г.ВИЛЬНЮС, УЛ.ПАМАКАЛЬНЕ, 24-3,ЛИТВА</v>
          </cell>
          <cell r="D40">
            <v>2500</v>
          </cell>
          <cell r="E40">
            <v>80</v>
          </cell>
          <cell r="F40" t="str">
            <v>ФОБ САНКТ-ПЕТЕРБУРГ</v>
          </cell>
        </row>
        <row r="41">
          <cell r="A41" t="str">
            <v>ЯПОНИЯ</v>
          </cell>
          <cell r="B41" t="str">
            <v>YEIWA TRADING CO,LTD   ЯПОHИЯ</v>
          </cell>
          <cell r="C41" t="str">
            <v>YAMASHO BLDG,4-8-13, IIDABASHI, CHIYODA-KU, TOKYO,JAPAN</v>
          </cell>
          <cell r="D41">
            <v>2496</v>
          </cell>
          <cell r="E41">
            <v>101</v>
          </cell>
          <cell r="F41" t="str">
            <v>ФОБ СЛАВЯHКА</v>
          </cell>
        </row>
        <row r="42">
          <cell r="A42" t="str">
            <v>ТУРЦИЯ</v>
          </cell>
          <cell r="B42" t="str">
            <v>ФИРМА "ИНТЕРТАЙМ"</v>
          </cell>
          <cell r="C42" t="str">
            <v>ТУРЦИЯ СТАМБУЛ КАРАКОЙ КЕМАНКЕШ МАХ 26/30</v>
          </cell>
          <cell r="D42">
            <v>2450</v>
          </cell>
          <cell r="E42">
            <v>70</v>
          </cell>
          <cell r="F42" t="str">
            <v>ФОБ НОВОРОССИЙСК</v>
          </cell>
        </row>
        <row r="43">
          <cell r="A43" t="str">
            <v>ШВЕЦИЯ</v>
          </cell>
          <cell r="B43" t="str">
            <v>"SKJ COMPANIES"</v>
          </cell>
          <cell r="C43" t="str">
            <v>92100 Г.РААХЕ, НИИТТЮКАТУ, 61 ФИНЛЯНДИЯ</v>
          </cell>
          <cell r="D43">
            <v>2433</v>
          </cell>
          <cell r="E43">
            <v>52</v>
          </cell>
          <cell r="F43" t="str">
            <v>ФСА Н.НОВГОРОД</v>
          </cell>
        </row>
        <row r="44">
          <cell r="A44" t="str">
            <v>МОЛДАВИЯ</v>
          </cell>
          <cell r="B44" t="str">
            <v>МОЛДОВСКИЙ МЕТАЛЛУРГИЧЕСКИЙ КОМБИ- НАТ</v>
          </cell>
          <cell r="C44" t="str">
            <v>Г.РЫБНИЦА,УЛ.ИНДУСТРИАЛЬНАЯ,1А     МОЛДАВИЯ</v>
          </cell>
          <cell r="D44">
            <v>2312</v>
          </cell>
          <cell r="E44">
            <v>48</v>
          </cell>
          <cell r="F44" t="str">
            <v>ФСА Н.НОВГОРОД</v>
          </cell>
        </row>
        <row r="45">
          <cell r="A45" t="str">
            <v>ИТАЛИЯ</v>
          </cell>
          <cell r="B45" t="str">
            <v>КРАМКО АГ</v>
          </cell>
          <cell r="C45" t="str">
            <v>ЛИХТЕНШТЕЙН ТРИЕЗЕН РО БОКС 83,8490</v>
          </cell>
          <cell r="D45">
            <v>2300</v>
          </cell>
          <cell r="E45">
            <v>77</v>
          </cell>
          <cell r="F45" t="str">
            <v>ФАС НОВОРОССИЙСК</v>
          </cell>
        </row>
        <row r="46">
          <cell r="A46" t="str">
            <v>ТУРЦИЯ</v>
          </cell>
          <cell r="B46" t="str">
            <v>"СЕЛЛКОП ИНТЕРПРАЙСИЗ ЛТД"</v>
          </cell>
          <cell r="C46" t="str">
            <v>США ВИЛМИНГТОН</v>
          </cell>
          <cell r="D46">
            <v>2300</v>
          </cell>
          <cell r="E46">
            <v>60</v>
          </cell>
          <cell r="F46" t="str">
            <v>ФСА УЛЬЯНОВСК</v>
          </cell>
        </row>
        <row r="47">
          <cell r="A47" t="str">
            <v>ЯПОНИЯ</v>
          </cell>
          <cell r="B47" t="str">
            <v>ФИРМА"АДЗУМА КОРПОРЕЙШН"</v>
          </cell>
          <cell r="C47" t="str">
            <v>1-9-5 ,AMANO BLDG., IIDABASHI,CHIYODA-KU, ТОКИО 102 ЯПОНИЯ</v>
          </cell>
          <cell r="D47">
            <v>2300</v>
          </cell>
          <cell r="E47">
            <v>93</v>
          </cell>
          <cell r="F47" t="str">
            <v>ФОБ КОРСАКОВ</v>
          </cell>
        </row>
        <row r="48">
          <cell r="A48" t="str">
            <v>МОЛДАВИЯ</v>
          </cell>
          <cell r="B48" t="str">
            <v>МОЛДАВСКИЙ МЕТАЛЛУPГИЧЕСКИЙ КОМБИHАТ</v>
          </cell>
          <cell r="C48" t="str">
            <v>PЫБHИЦА ИHДУСТPИАЛЬHАЯ 1 279700 МОЛДОВА</v>
          </cell>
          <cell r="D48">
            <v>2250</v>
          </cell>
          <cell r="E48">
            <v>78</v>
          </cell>
          <cell r="F48" t="str">
            <v>ФСА УЛЬЯHОВСК</v>
          </cell>
        </row>
        <row r="49">
          <cell r="A49" t="str">
            <v>ТУРЦИЯ</v>
          </cell>
          <cell r="B49" t="str">
            <v>"ЭЛЬВЕКО МЕТАЛЗ ЛТД"</v>
          </cell>
          <cell r="C49" t="str">
            <v>НИКОЗИЯ КИПР</v>
          </cell>
          <cell r="D49">
            <v>2132</v>
          </cell>
          <cell r="E49">
            <v>87</v>
          </cell>
          <cell r="F49" t="str">
            <v>ФСА Г АСТРАХАНЬ</v>
          </cell>
        </row>
        <row r="50">
          <cell r="A50" t="str">
            <v>ТУРЦИЯ</v>
          </cell>
          <cell r="B50" t="str">
            <v>ФИРМА "КРАМКО АГ"</v>
          </cell>
          <cell r="C50" t="str">
            <v xml:space="preserve"> ЛИХТЕНШТЕЙН ТРИЕЗЕН РО ВОХ 83-8490 ВАДУЦ</v>
          </cell>
          <cell r="D50">
            <v>2112</v>
          </cell>
          <cell r="E50">
            <v>83</v>
          </cell>
          <cell r="F50" t="str">
            <v>ФАС ЕЙСК</v>
          </cell>
        </row>
        <row r="51">
          <cell r="A51" t="str">
            <v>ФИНЛЯНДИЯ</v>
          </cell>
          <cell r="B51" t="str">
            <v>ФИНЕНКО ОЮ ОУТОКУМПУ ПОЛАРИТ ОЮ</v>
          </cell>
          <cell r="C51" t="str">
            <v>95400  ФИНЛЯНДИЯ ТОРНИО</v>
          </cell>
          <cell r="D51">
            <v>2080</v>
          </cell>
          <cell r="E51">
            <v>718</v>
          </cell>
          <cell r="F51" t="str">
            <v>ДАФ ВЯРТСИЛЯ</v>
          </cell>
        </row>
        <row r="52">
          <cell r="A52" t="str">
            <v>МОЛДАВИЯ</v>
          </cell>
          <cell r="B52" t="str">
            <v>МОЛДАВСКИЙ МЕТАЛЛУРГИЧЕСКИЙ ЗАВОД</v>
          </cell>
          <cell r="C52" t="str">
            <v>299706,Г.РЫБНИЦА,УЛ.ИНДУСТРИАЛЬНАЯ,1 МОЛДОВА</v>
          </cell>
          <cell r="D52">
            <v>2061</v>
          </cell>
          <cell r="E52">
            <v>55</v>
          </cell>
          <cell r="F52" t="str">
            <v>ФСА ТОЛЬЯТТИ</v>
          </cell>
        </row>
        <row r="53">
          <cell r="A53" t="str">
            <v>ТУРЦИЯ</v>
          </cell>
          <cell r="B53" t="str">
            <v>"СЕЛЛКОП ИНТЕРПРАЙСИЗ ЛТД"</v>
          </cell>
          <cell r="C53" t="str">
            <v>США ВИЛМИНГТОН</v>
          </cell>
          <cell r="D53">
            <v>2000</v>
          </cell>
          <cell r="E53">
            <v>61</v>
          </cell>
          <cell r="F53" t="str">
            <v>ФСА ЧЕБОКСАРЫ</v>
          </cell>
        </row>
        <row r="54">
          <cell r="A54" t="str">
            <v>ТУРЦИЯ</v>
          </cell>
          <cell r="B54" t="str">
            <v>"СЭЛТОМ ЛИМИТЕД"</v>
          </cell>
          <cell r="C54" t="str">
            <v xml:space="preserve"> БАГАМСКИЕ О-ВА НАССАУ ШИРЛИ СТРИТ,50,П.О.БОКС СВ 13937</v>
          </cell>
          <cell r="D54">
            <v>1994</v>
          </cell>
          <cell r="E54">
            <v>76</v>
          </cell>
          <cell r="F54" t="str">
            <v>ФСА БАТАЙСК</v>
          </cell>
        </row>
        <row r="55">
          <cell r="A55" t="str">
            <v>ЯПОНИЯ</v>
          </cell>
          <cell r="B55" t="str">
            <v>"ЭЙВА ТРЕЙДИНГ КО ЛТД"</v>
          </cell>
          <cell r="C55" t="str">
            <v>ЯМАШО БЛДГ,4-8-13,ИИДАБАСИ,ЧИОДА-РУ ЯПОНИЯ,ТОКИО</v>
          </cell>
          <cell r="D55">
            <v>1980</v>
          </cell>
          <cell r="E55">
            <v>102</v>
          </cell>
          <cell r="F55" t="str">
            <v>ФОБ ВЛАДИВОСТОК</v>
          </cell>
        </row>
        <row r="56">
          <cell r="A56" t="str">
            <v>ИСПАНИЯ</v>
          </cell>
          <cell r="B56" t="str">
            <v>КАПИТАЛ ОР МЕТАЛС ТРЭЙДИНГ  АБ (КОМТРЭЙД)</v>
          </cell>
          <cell r="C56" t="str">
            <v xml:space="preserve">  ШВЕЦИЯ СТОКГОЛЬМ ФЛЕМИНГГ АТАН 17, S-107 25 46 8 785 06 40</v>
          </cell>
          <cell r="D56">
            <v>1867</v>
          </cell>
          <cell r="E56">
            <v>85</v>
          </cell>
          <cell r="F56" t="str">
            <v>ФОБ МУРМАНСК</v>
          </cell>
        </row>
        <row r="57">
          <cell r="A57" t="str">
            <v>ИСПАНИЯ</v>
          </cell>
          <cell r="B57" t="str">
            <v>ЭКУПАМИНТО ИНСТИТУСИОНАЛ С.А.(ЭКИНСА)</v>
          </cell>
          <cell r="C57" t="str">
            <v>САНТА ЛЕОНОР,61,28037 МАДРИДИСПАНИЯ</v>
          </cell>
          <cell r="D57">
            <v>1849</v>
          </cell>
          <cell r="E57">
            <v>82</v>
          </cell>
          <cell r="F57" t="str">
            <v>ФСА ПОРТ С-ПЕТЕРБУРГ</v>
          </cell>
        </row>
        <row r="58">
          <cell r="A58" t="str">
            <v>БЕЛЬГИЯ</v>
          </cell>
          <cell r="B58" t="str">
            <v>"САЛТОМЕ ЛИМИТЕД"</v>
          </cell>
          <cell r="C58" t="str">
            <v xml:space="preserve"> БАГАМСКИЕ О-ВА НАССАУ ШИРЛИ СТРИТ,50</v>
          </cell>
          <cell r="D58">
            <v>1829</v>
          </cell>
          <cell r="E58">
            <v>72</v>
          </cell>
          <cell r="F58" t="str">
            <v>ФАС ГОРСКАЯ</v>
          </cell>
        </row>
        <row r="59">
          <cell r="A59" t="str">
            <v>ТУРЦИЯ</v>
          </cell>
          <cell r="B59" t="str">
            <v>CUKUROVA CELIK ENDUSTRISI A.S.</v>
          </cell>
          <cell r="C59" t="str">
            <v>TURKEY,NEMRUT BAY</v>
          </cell>
          <cell r="D59">
            <v>1826</v>
          </cell>
          <cell r="E59">
            <v>85</v>
          </cell>
          <cell r="F59" t="str">
            <v>ФСА БАЛМОШНАЯ</v>
          </cell>
        </row>
        <row r="60">
          <cell r="A60" t="str">
            <v>ИТАЛИЯ</v>
          </cell>
          <cell r="B60" t="str">
            <v>ФИРМА "КРАМКО АГ"</v>
          </cell>
          <cell r="C60" t="str">
            <v>ЛИХТЕНШТЕЙН ТРИЕЗЕН РО ВОХ 83-8490 ВАДУЦ</v>
          </cell>
          <cell r="D60">
            <v>1800</v>
          </cell>
          <cell r="E60">
            <v>95</v>
          </cell>
          <cell r="F60" t="str">
            <v>ФСА ЕЙСК</v>
          </cell>
        </row>
        <row r="61">
          <cell r="A61" t="str">
            <v>НОРВЕГИЯ</v>
          </cell>
          <cell r="B61" t="str">
            <v>ФИРМА "КУУСАКОСКИ ОЙ"</v>
          </cell>
          <cell r="C61" t="str">
            <v>02780 ЭСПОО, ЛАСИХЮТТИ 4,ФИНЛЯНДИЯ</v>
          </cell>
          <cell r="D61">
            <v>1800</v>
          </cell>
          <cell r="E61">
            <v>86</v>
          </cell>
          <cell r="F61" t="str">
            <v>ФОБ -АРХАНГЕЛЬСК</v>
          </cell>
        </row>
        <row r="62">
          <cell r="A62" t="str">
            <v>ЛАТВИЯ</v>
          </cell>
          <cell r="B62" t="str">
            <v>ГОСУДАРСТВЕННОЕ АКЦИОНЕРНОЕ ОБ-ВО  "ЛИЕПАЯ МЕТАЛЛУРГ"</v>
          </cell>
          <cell r="C62" t="str">
            <v>ЛАТВИЯ,ЛВ-3401,Г.ЛИЕПАЯ,УЛ.БРИВИБАС,93</v>
          </cell>
          <cell r="D62">
            <v>1750</v>
          </cell>
          <cell r="E62">
            <v>88</v>
          </cell>
          <cell r="F62" t="str">
            <v>ФСА ЛИПЕЦК</v>
          </cell>
        </row>
        <row r="63">
          <cell r="A63" t="str">
            <v>ИСПАНИЯ</v>
          </cell>
          <cell r="B63" t="str">
            <v>"МИДЛЕНД РЕСОРСИЗ ЛТД" /ИРЛАНДИЯ/</v>
          </cell>
          <cell r="C63" t="str">
            <v>ИСПАНИЯ,ПОРТ БИЛЬБАО</v>
          </cell>
          <cell r="D63">
            <v>1731</v>
          </cell>
          <cell r="E63">
            <v>54</v>
          </cell>
          <cell r="F63" t="str">
            <v>ФСА Н.НОВГОРОД</v>
          </cell>
        </row>
        <row r="64">
          <cell r="A64" t="str">
            <v>ИТАЛИЯ</v>
          </cell>
          <cell r="B64" t="str">
            <v>САЛТОМ ЛИМИТЕД</v>
          </cell>
          <cell r="C64" t="str">
            <v>БАГАМСКИЕ О-ВА НАССАУ ШИРЛЕЙ СТРИТ П.О.13937</v>
          </cell>
          <cell r="D64">
            <v>1730</v>
          </cell>
          <cell r="E64">
            <v>70</v>
          </cell>
          <cell r="F64" t="str">
            <v>СПТ НОВОРОССИЙСК</v>
          </cell>
        </row>
        <row r="65">
          <cell r="A65" t="str">
            <v>МОЛДАВИЯ</v>
          </cell>
          <cell r="B65" t="str">
            <v>АП МЕТАЛЛУРГИЧЕСКИЙ ЗАВОД</v>
          </cell>
          <cell r="C65" t="str">
            <v>279700 Г.РЫБНИЦА УЛ.ИНДУСТРИАЛЬНАЯ Д.1 МОЛДАВИЯ</v>
          </cell>
          <cell r="D65">
            <v>1705</v>
          </cell>
          <cell r="E65">
            <v>65</v>
          </cell>
          <cell r="F65" t="str">
            <v>ФСА ТВЕРЬ</v>
          </cell>
        </row>
        <row r="66">
          <cell r="A66" t="str">
            <v>ТУРЦИЯ</v>
          </cell>
          <cell r="B66" t="str">
            <v>ФИРМА "КРАМКО АГ"</v>
          </cell>
          <cell r="C66" t="str">
            <v xml:space="preserve"> ЛИХТЕНШТЕЙН ТРИЕЗЕН РО ВОХ 83-8490 ВАДУЦ</v>
          </cell>
          <cell r="D66">
            <v>1700</v>
          </cell>
          <cell r="E66">
            <v>95</v>
          </cell>
          <cell r="F66" t="str">
            <v>ФСА ЕЙСК</v>
          </cell>
        </row>
        <row r="67">
          <cell r="A67" t="str">
            <v>ТУРЦИЯ</v>
          </cell>
          <cell r="B67" t="str">
            <v>DILER DEMIR CELIK END.VE TIC.A.S.</v>
          </cell>
          <cell r="C67" t="str">
            <v>TERSANE CAD.NO.46-48 DILER HAN 8000 KARAKOY ISTANBUL/TURKEY ТУРЦИЯ, DILER OK POR</v>
          </cell>
          <cell r="D67">
            <v>1656</v>
          </cell>
          <cell r="E67">
            <v>91</v>
          </cell>
          <cell r="F67" t="str">
            <v>ФСА ЧЕБОКСАРЫ</v>
          </cell>
        </row>
        <row r="68">
          <cell r="A68" t="str">
            <v>ИСПАНИЯ</v>
          </cell>
          <cell r="B68" t="str">
            <v>"ЕКИНСА"</v>
          </cell>
          <cell r="C68" t="str">
            <v>ИСПАНИЯ,МАДРИД,28002 ПЕСЕЙДЖ ПРАДИЛЛО 18-20</v>
          </cell>
          <cell r="D68">
            <v>1629</v>
          </cell>
          <cell r="E68">
            <v>84</v>
          </cell>
          <cell r="F68" t="str">
            <v>СПТ ПОРТ С-ПЕТЕРБУРГ</v>
          </cell>
        </row>
        <row r="69">
          <cell r="A69" t="str">
            <v>ТУРЦИЯ</v>
          </cell>
          <cell r="B69" t="str">
            <v>ФИРМА "ЭЛВЕКО МЕТАЛЗ ЛТД"</v>
          </cell>
          <cell r="C69" t="str">
            <v>НИКОЗИЯ,  КИПР</v>
          </cell>
          <cell r="D69">
            <v>1589</v>
          </cell>
          <cell r="E69">
            <v>94</v>
          </cell>
          <cell r="F69" t="str">
            <v>ФАС Г.ЕЙСК</v>
          </cell>
        </row>
        <row r="70">
          <cell r="A70" t="str">
            <v>ЭСТОНИЯ</v>
          </cell>
          <cell r="B70" t="str">
            <v>ФИРМА ГАО "ЭМЕКС"</v>
          </cell>
          <cell r="C70" t="str">
            <v>ЕЕ0014 ТАЛЛИН, УЛ.БЕТОНИ  ЭСТОНИЯ</v>
          </cell>
          <cell r="D70">
            <v>1560</v>
          </cell>
          <cell r="E70">
            <v>41</v>
          </cell>
          <cell r="F70" t="str">
            <v>ФСА КОЛОМНА</v>
          </cell>
        </row>
        <row r="71">
          <cell r="A71" t="str">
            <v>ГРЕЦИЯ</v>
          </cell>
          <cell r="B71" t="str">
            <v>ALEXIADIIS VOLOS - GREECE</v>
          </cell>
          <cell r="C71" t="str">
            <v>VOLOS,GREECE</v>
          </cell>
          <cell r="D71">
            <v>1550</v>
          </cell>
          <cell r="E71">
            <v>92</v>
          </cell>
          <cell r="F71" t="str">
            <v>ФОБ АЗОВ</v>
          </cell>
        </row>
        <row r="72">
          <cell r="A72" t="str">
            <v>ЭСТОНИЯ</v>
          </cell>
          <cell r="B72" t="str">
            <v>ГАО "ЭМЕКС" ЭСТОНИЯ,ЕЕ0014,ТАЛЛИНН,УЛ.БЕТООНИ 12</v>
          </cell>
          <cell r="C72" t="str">
            <v>(ДЛЯ ФИРМЫ "ХКС ГМБХ",ХАНДЕЛЬСГЕЗЕЛЬШАФТ,ГЕРМАНИЯ,40545,ДЮССЕЛЬДОРФ,БУРГГРАФЕНШТ</v>
          </cell>
          <cell r="D72">
            <v>1537</v>
          </cell>
          <cell r="E72">
            <v>73</v>
          </cell>
          <cell r="F72" t="str">
            <v>ДАФ  ПЕЧОРЫ</v>
          </cell>
        </row>
        <row r="73">
          <cell r="A73" t="str">
            <v>ГРЕЦИЯ</v>
          </cell>
          <cell r="B73" t="str">
            <v>ФИРМА"СЭЛТОМ ЛИМИТЕД"</v>
          </cell>
          <cell r="C73" t="str">
            <v xml:space="preserve"> БАГАМСКИЕ О-ВА НАССАУ ШИРЛИ СТРИТ,50,П.О.БОКС СВ 13937</v>
          </cell>
          <cell r="D73">
            <v>1518</v>
          </cell>
          <cell r="E73">
            <v>76</v>
          </cell>
          <cell r="F73" t="str">
            <v>ФСА ЕЙСК</v>
          </cell>
        </row>
        <row r="74">
          <cell r="A74" t="str">
            <v>РЕСПУБЛИКА КОРЕЯ</v>
          </cell>
          <cell r="B74" t="str">
            <v>"ЭСТ ЭНД НОРТ МЕТАЛ КОРПОРЕЙШЭН"</v>
          </cell>
          <cell r="C74" t="str">
            <v>69 САНГСАН-ДОНГ,ЧАНГВОН-СИТИ, ДЖИОНГСАНГНАМ-ДО КОРЕЯ</v>
          </cell>
          <cell r="D74">
            <v>1516</v>
          </cell>
          <cell r="E74">
            <v>110</v>
          </cell>
          <cell r="F74" t="str">
            <v>ФОБ НАХОДКА</v>
          </cell>
        </row>
        <row r="75">
          <cell r="A75" t="str">
            <v>ИСПАНИЯ</v>
          </cell>
          <cell r="B75" t="str">
            <v>ЭКУПАМИНТО ИНСТИТУСИОНАЛ С.А.(ЭКИНА)</v>
          </cell>
          <cell r="C75" t="str">
            <v>САНТА ЛЕОНОР,61,28037 МАДРИДИСПАНИЯ</v>
          </cell>
          <cell r="D75">
            <v>1514</v>
          </cell>
          <cell r="E75">
            <v>82</v>
          </cell>
          <cell r="F75" t="str">
            <v>ФСА ПОРТ С-ПЕТЕРБУРГ</v>
          </cell>
        </row>
        <row r="76">
          <cell r="A76" t="str">
            <v>ЛАТВИЯ</v>
          </cell>
          <cell r="B76" t="str">
            <v>"ЛИЕПАЯС МЕТАЛЛУРГ"</v>
          </cell>
          <cell r="C76" t="str">
            <v>ЛАТВИЯ, Г.ЛИЕПАЯ</v>
          </cell>
          <cell r="D76">
            <v>1514</v>
          </cell>
          <cell r="E76">
            <v>41</v>
          </cell>
          <cell r="F76" t="str">
            <v>ФСА ЯРОСЛАВЛЬ</v>
          </cell>
        </row>
        <row r="77">
          <cell r="A77" t="str">
            <v>КИТАЙ</v>
          </cell>
          <cell r="B77" t="str">
            <v>ЮНАЙТЕД ВЕЙ ИНТЕРПРАЙС ЛТД,</v>
          </cell>
          <cell r="C77" t="str">
            <v>904 ЛАП ФАЙ БИЛДИНГ, 6-8 ПОТТИНДЖЕР СТРИТ, ГОНКОНГ, КИТАЙ.</v>
          </cell>
          <cell r="D77">
            <v>1500</v>
          </cell>
          <cell r="E77">
            <v>80</v>
          </cell>
          <cell r="F77" t="str">
            <v>ФОБ БОЛЬШОЙ КАМЕНЬ</v>
          </cell>
        </row>
        <row r="78">
          <cell r="A78" t="str">
            <v>РЕСПУБЛИКА КОРЕЯ</v>
          </cell>
          <cell r="B78" t="str">
            <v>"A-RAM KOREA CO.,LTD"</v>
          </cell>
          <cell r="C78" t="str">
            <v>A-1006,SAMHO BLDG 275-1,JANCJAE-DONC SCOCHO-GU СЕУЛ,РЕСПУБЛИКА КОРЕЯ</v>
          </cell>
          <cell r="D78">
            <v>1495</v>
          </cell>
          <cell r="E78">
            <v>52</v>
          </cell>
          <cell r="F78" t="str">
            <v>ФОБ КОРСАКОВ</v>
          </cell>
        </row>
        <row r="79">
          <cell r="A79" t="str">
            <v>ЭСТОНИЯ</v>
          </cell>
          <cell r="B79" t="str">
            <v>АО "КУУСАМЕТ"</v>
          </cell>
          <cell r="C79" t="str">
            <v>ОЛИ-1 ВИИМСИ ХАРЬЮМАА ДЛЯ КУУСАКОСКИ ЭСТОНИЯ</v>
          </cell>
          <cell r="D79">
            <v>1493</v>
          </cell>
          <cell r="E79">
            <v>65</v>
          </cell>
          <cell r="F79" t="str">
            <v>ФСА КОЛОМНА</v>
          </cell>
        </row>
        <row r="80">
          <cell r="A80" t="str">
            <v>ЛАТВИЯ</v>
          </cell>
          <cell r="B80" t="str">
            <v>ЛИЕПАЙСКИЙ МЕТ. ЗАВОД  ПО ПОРУЧЕНИЮLIPLAT INTERNATIONAL LTD Г.РИГА,УЛ.РАУНАС,23</v>
          </cell>
          <cell r="C80" t="str">
            <v>ЛАТВИЯ,Г.ЛИЕПАЯ,УЛ.БРИВИТАС,93</v>
          </cell>
          <cell r="D80">
            <v>1435</v>
          </cell>
          <cell r="E80">
            <v>55</v>
          </cell>
          <cell r="F80" t="str">
            <v>ФСА Н.НОВГОРОД</v>
          </cell>
        </row>
        <row r="81">
          <cell r="A81" t="str">
            <v>ЛАТВИЯ</v>
          </cell>
          <cell r="B81" t="str">
            <v>ГАО "ЛИЕПАЯС МЕТАЛЛУРГС"</v>
          </cell>
          <cell r="C81" t="str">
            <v>Г.ЛИЕПАЯ,УЛ.БРИВИБАС,93  ЛАТВИЯ</v>
          </cell>
          <cell r="D81">
            <v>1432</v>
          </cell>
          <cell r="E81">
            <v>56</v>
          </cell>
          <cell r="F81" t="str">
            <v>ФСА СТ.ГОЛУТВИН</v>
          </cell>
        </row>
        <row r="82">
          <cell r="A82" t="str">
            <v>ИСПАНИЯ</v>
          </cell>
          <cell r="B82" t="str">
            <v>"ОРБЭЛ ТРАЙДЕРС С.А."</v>
          </cell>
          <cell r="C82" t="str">
            <v>ХАВЕН АГЕНСИ,В-2000 ОУДЕ ЛЕУВЕУРИ 6 А,П.Б.619/220/673/АНТВЕРПЕН,БЕЛЬГИЯ</v>
          </cell>
          <cell r="D82">
            <v>1406</v>
          </cell>
          <cell r="E82">
            <v>77</v>
          </cell>
          <cell r="F82" t="str">
            <v>СПТ ПОРТ С-ПЕТЕРБУРГ</v>
          </cell>
        </row>
        <row r="83">
          <cell r="A83" t="str">
            <v>РЕСПУБЛИКА КОРЕЯ</v>
          </cell>
          <cell r="B83" t="str">
            <v>"ТАЙГУМ ШИПИНГ КО., ЛТД"</v>
          </cell>
          <cell r="C83" t="str">
            <v>РЕСПУБЛИКА КОРЕЯ    ПУСАН</v>
          </cell>
          <cell r="D83">
            <v>1400</v>
          </cell>
          <cell r="E83">
            <v>95</v>
          </cell>
          <cell r="F83" t="str">
            <v>ФОБ БОЛЬШОЙ-КАМЕНЬ</v>
          </cell>
        </row>
        <row r="84">
          <cell r="A84" t="str">
            <v>ФИНЛЯНДИЯ</v>
          </cell>
          <cell r="B84" t="str">
            <v>АО "КУСАКОСКИ ОУ"</v>
          </cell>
          <cell r="C84" t="str">
            <v>ХЕЛЬСИНКИ,ФИНЛЯНДИЯ</v>
          </cell>
          <cell r="D84">
            <v>1400</v>
          </cell>
          <cell r="E84">
            <v>73</v>
          </cell>
          <cell r="F84" t="str">
            <v>ФАС -АРХАНГЕЛЬСК</v>
          </cell>
        </row>
        <row r="85">
          <cell r="A85" t="str">
            <v>ИТАЛИЯ</v>
          </cell>
          <cell r="B85" t="str">
            <v>САЛТОМ ЛМИТЕД</v>
          </cell>
          <cell r="C85" t="str">
            <v>БАГАМСКИЕ О-ВА НАССАУ ШИРЛЕЙ СТРИТ Р.О.БОКС СВ 13937</v>
          </cell>
          <cell r="D85">
            <v>1350</v>
          </cell>
          <cell r="E85">
            <v>42</v>
          </cell>
          <cell r="F85" t="str">
            <v>ФСА ПЕНЗА</v>
          </cell>
        </row>
        <row r="86">
          <cell r="A86" t="str">
            <v>ГЕРМАНИЯ</v>
          </cell>
          <cell r="B86" t="str">
            <v>ФИРМА "БОРОВСКИ &amp; ХОПП ИМПОРТ ЭКСПОРТ"</v>
          </cell>
          <cell r="C86" t="str">
            <v>23843,Г.БЭД ОЛДЕСЛОЕ,УЛ.ПАПЕРБАРГ,3 ГЕРМАНИЯ</v>
          </cell>
          <cell r="D86">
            <v>1280</v>
          </cell>
          <cell r="E86">
            <v>89</v>
          </cell>
          <cell r="F86" t="str">
            <v>ФОБ КАЛИНИНГРАД</v>
          </cell>
        </row>
        <row r="87">
          <cell r="A87" t="str">
            <v>ЭСТОНИЯ</v>
          </cell>
          <cell r="B87" t="str">
            <v>"МУУГАФЕРТЕК"АО</v>
          </cell>
          <cell r="C87" t="str">
            <v>ЭСТОНИЯ,КООРМА 1,ВИИМСИ,ХАРЬЮМАА,/ПО ПОР.ФИРМЫ "ДАНДХАМ СИСТЕМС"3831 ЭНСИАВЕНЮ В</v>
          </cell>
          <cell r="D87">
            <v>1262</v>
          </cell>
          <cell r="E87">
            <v>59</v>
          </cell>
          <cell r="F87" t="str">
            <v>ДАФ  ПЕЧОРЫ</v>
          </cell>
        </row>
        <row r="88">
          <cell r="A88" t="str">
            <v>ТУРЦИЯ</v>
          </cell>
          <cell r="B88" t="str">
            <v>KROMAN CELIK SANAYII A.S.,</v>
          </cell>
          <cell r="C88" t="str">
            <v>ISTANBUL/TURKEY ТУРЦИЯ,ХЕРЕКЕ/ДИЛИСКЕЛЕСИ</v>
          </cell>
          <cell r="D88">
            <v>1220</v>
          </cell>
          <cell r="E88">
            <v>97</v>
          </cell>
          <cell r="F88" t="str">
            <v>ФСА ЧЕРНИКОВКА</v>
          </cell>
        </row>
        <row r="89">
          <cell r="A89" t="str">
            <v>ИТАЛИЯ</v>
          </cell>
          <cell r="B89" t="str">
            <v>ФИРМА "КРАМКО АГ"</v>
          </cell>
          <cell r="C89" t="str">
            <v>ЛИХТЕНШТЕЙН ТРИЕЗЕН РО ВОХ 83-8490 ВАДУЦ</v>
          </cell>
          <cell r="D89">
            <v>1218</v>
          </cell>
          <cell r="E89">
            <v>75</v>
          </cell>
          <cell r="F89" t="str">
            <v>ФАС ЕЙСК</v>
          </cell>
        </row>
        <row r="90">
          <cell r="A90" t="str">
            <v>БАГАМСКИЕ ОСТРОВА</v>
          </cell>
          <cell r="B90" t="str">
            <v>"САЛТОМЕ ЛИМИТЕД"</v>
          </cell>
          <cell r="C90" t="str">
            <v>50,ШИРЛЕЙ СТРИТ,ПО БОКС СБ 13937 НАССАУ,БАГАМСКИЕ ОСТРОВА</v>
          </cell>
          <cell r="D90">
            <v>1205</v>
          </cell>
          <cell r="E90">
            <v>63</v>
          </cell>
          <cell r="F90" t="str">
            <v>ФСА ПЕНЗА</v>
          </cell>
        </row>
        <row r="91">
          <cell r="A91" t="str">
            <v>РЕСПУБЛИКА КОРЕЯ</v>
          </cell>
          <cell r="B91" t="str">
            <v>ПАСИФИК ТРЕЙДИНГ</v>
          </cell>
          <cell r="C91" t="str">
            <v>КОРЕЯ</v>
          </cell>
          <cell r="D91">
            <v>1200</v>
          </cell>
          <cell r="E91">
            <v>71</v>
          </cell>
          <cell r="F91" t="str">
            <v>ФОБ РУДНАЯ ПРИСТАНЬ</v>
          </cell>
        </row>
        <row r="92">
          <cell r="A92" t="str">
            <v>ФИНЛЯНДИЯ</v>
          </cell>
          <cell r="B92" t="str">
            <v>ХОЛИНТОКЕСКУС ОЙ/КУУСАКОСКИ ОЙ</v>
          </cell>
          <cell r="C92" t="str">
            <v>(В СЧЕТ ДОГОВОРА С JONACOR OY) ФИНЛЯНДИЯ</v>
          </cell>
          <cell r="D92">
            <v>1200</v>
          </cell>
          <cell r="E92">
            <v>84</v>
          </cell>
          <cell r="F92" t="str">
            <v>ФСА C-ПЕТЕРБУРГ</v>
          </cell>
        </row>
        <row r="93">
          <cell r="A93" t="str">
            <v>МОЛДАВИЯ</v>
          </cell>
          <cell r="B93" t="str">
            <v>МОЛДАВСКИЙ МЕТАЛЛУРГИЧЕСКИЙ ЗАВОД</v>
          </cell>
          <cell r="C93" t="str">
            <v>Г.РЫБНИЦА,УЛ.ИНДУСТРИАЛЬНАЯ 1,МОЛДАВИЯ</v>
          </cell>
          <cell r="D93">
            <v>1190</v>
          </cell>
          <cell r="E93">
            <v>75</v>
          </cell>
          <cell r="F93" t="str">
            <v>ФСА ВОРОНЕЖ</v>
          </cell>
        </row>
        <row r="94">
          <cell r="A94" t="str">
            <v>ФИНЛЯНДИЯ</v>
          </cell>
          <cell r="B94" t="str">
            <v>"ХУОЛИНТАКЕСКУС"/"КУУСАКОСКИ"</v>
          </cell>
          <cell r="C94" t="str">
            <v>НИИРАЛА,ФИНЛЯНДИЯ</v>
          </cell>
          <cell r="D94">
            <v>1180</v>
          </cell>
          <cell r="E94">
            <v>84</v>
          </cell>
          <cell r="F94" t="str">
            <v>ФСА  САНКТ-ПЕТЕРБУРГ</v>
          </cell>
        </row>
        <row r="95">
          <cell r="A95" t="str">
            <v>НОРВЕГИЯ</v>
          </cell>
          <cell r="B95" t="str">
            <v>ФИРМА "БРОДР ЛОНДОН ТРЕЙДИНГ А/С"</v>
          </cell>
          <cell r="C95" t="str">
            <v>НОРВЕГИЯ ОСЛО 0602, МАЛЕРХАУГВН 19-23, П/Б 6181, ЕТТЕРСТАД Ч/З КАЛИНИНГРАДСКИЙ М</v>
          </cell>
          <cell r="D95">
            <v>1164</v>
          </cell>
          <cell r="E95">
            <v>65</v>
          </cell>
          <cell r="F95" t="str">
            <v>ФАС КАЛИНИНГРАД</v>
          </cell>
        </row>
        <row r="96">
          <cell r="A96" t="str">
            <v>ФИНЛЯНДИЯ</v>
          </cell>
          <cell r="B96" t="str">
            <v>КУУСАКОСКИ ОУ</v>
          </cell>
          <cell r="C96" t="str">
            <v>246 ФИНЛЯНДИЯ 02781 ЕСПОО ЛАСИХЮТТИ 4</v>
          </cell>
          <cell r="D96">
            <v>1117</v>
          </cell>
          <cell r="E96">
            <v>390</v>
          </cell>
          <cell r="F96" t="str">
            <v>ФСА -ВЫБОРГ</v>
          </cell>
        </row>
        <row r="97">
          <cell r="A97" t="str">
            <v>РЕСПУБЛИКА КОРЕЯ</v>
          </cell>
          <cell r="B97" t="str">
            <v>ФИРМА "ТАЕГУМ ШИППИНГ КО., ЛТД"</v>
          </cell>
          <cell r="C97" t="str">
            <v>РУМ 1102, ТИЭЧЕЗ БЛДГ 1205-1, ЧОРЯНГ-ДОНГ, ДОНГ-ГУ. ПУСАН, КОРЕЯ.</v>
          </cell>
          <cell r="D97">
            <v>1100</v>
          </cell>
          <cell r="E97">
            <v>55</v>
          </cell>
          <cell r="F97" t="str">
            <v>ФОБ КОРСАКОВ</v>
          </cell>
        </row>
        <row r="98">
          <cell r="A98" t="str">
            <v>ЛАТВИЯ</v>
          </cell>
          <cell r="B98" t="str">
            <v>AS "LIEPAJAS METALURGS" РЕГ.N 000301419</v>
          </cell>
          <cell r="C98" t="str">
            <v>ГАО ЛИЕПАЯ МЕТАЛЛУРГ LV-3401,Г.ЛИЕПАЯ, УЛ.БРИВИБАС,93 С ПОДАЧЕЙ НА П/П ПОЛУЧАТЕЛ</v>
          </cell>
          <cell r="D98">
            <v>1080</v>
          </cell>
          <cell r="E98">
            <v>96</v>
          </cell>
          <cell r="F98" t="str">
            <v>ФСА ЙОШКАР-ОЛА</v>
          </cell>
        </row>
        <row r="99">
          <cell r="A99" t="str">
            <v>БАГАМСКИЕ ОСТРОВА</v>
          </cell>
          <cell r="B99" t="str">
            <v>"SАLТОМЕ LIМIТЕD",50,SНIRLЕY SТRЕЕТ,БАГАМСКИЕ ОСТРОВА ЧЕРЕЗ БЕРДЯНСКИЙ МОРСКОЙ</v>
          </cell>
          <cell r="C99" t="str">
            <v>ПОРТ 332440 Г.БЕРДЯНСК ЗАПОРОЖС.ОБЛ. УКРАИНА</v>
          </cell>
          <cell r="D99">
            <v>1055</v>
          </cell>
          <cell r="E99">
            <v>53</v>
          </cell>
          <cell r="F99" t="str">
            <v>ФСА ВОРОНЕЖ</v>
          </cell>
        </row>
        <row r="100">
          <cell r="A100" t="str">
            <v>ИТАЛИЯ</v>
          </cell>
          <cell r="B100" t="str">
            <v>"КОЕКЛЕРИЧИ КАРБОМЕТАЛ СПА"</v>
          </cell>
          <cell r="C100" t="str">
            <v>ВИАЛЕ БРЕНТА,24-20139,МИЛАН,ИТАЛИЯ</v>
          </cell>
          <cell r="D100">
            <v>1050</v>
          </cell>
          <cell r="E100">
            <v>57</v>
          </cell>
          <cell r="F100" t="str">
            <v>ФСА ОРЕЛ</v>
          </cell>
        </row>
        <row r="101">
          <cell r="A101" t="str">
            <v>ГРЕЦИЯ</v>
          </cell>
          <cell r="B101" t="str">
            <v>ФИРМА "КРАМКО АГ", ЛИХТЕЙНШТЕЙН.</v>
          </cell>
          <cell r="C101" t="str">
            <v>Г. ТРИЕЗЕH, П.О. БОКС 83, 8490.</v>
          </cell>
          <cell r="D101">
            <v>1039</v>
          </cell>
          <cell r="E101">
            <v>83</v>
          </cell>
          <cell r="F101" t="str">
            <v>СПТ ТУАПСЕ</v>
          </cell>
        </row>
        <row r="102">
          <cell r="A102" t="str">
            <v>ЭСТОНИЯ</v>
          </cell>
          <cell r="B102" t="str">
            <v>АО "КУУСАМЕТ"</v>
          </cell>
          <cell r="C102" t="str">
            <v>ОЛИ-Л ВИИМСИ ХАРЬЮМАА ЭСТОНИЯ</v>
          </cell>
          <cell r="D102">
            <v>1021</v>
          </cell>
          <cell r="E102">
            <v>64</v>
          </cell>
          <cell r="F102" t="str">
            <v>ФСА НОВОМОСКОВСК</v>
          </cell>
        </row>
        <row r="103">
          <cell r="A103" t="str">
            <v>ГРЕЦИЯ</v>
          </cell>
          <cell r="B103" t="str">
            <v>MARLINES MARITIME CO,S.A.PIRAEUS/GREECE (ПО ПОРУЧЕНИЮ"HELVECO METALS")</v>
          </cell>
          <cell r="C103" t="str">
            <v>GREECE,ONE GREEK PORT</v>
          </cell>
          <cell r="D103">
            <v>1016</v>
          </cell>
          <cell r="E103">
            <v>81</v>
          </cell>
          <cell r="F103" t="str">
            <v>ФСА ОРЛОВКА</v>
          </cell>
        </row>
        <row r="104">
          <cell r="A104" t="str">
            <v>КИТАЙ</v>
          </cell>
          <cell r="B104" t="str">
            <v>МАНЬЧЖУРСКАЯ ТОРГОВО-ЭКОНОМИЧЕСКАЯ КОМПАНИЯ "ХУА ЮНЬ"</v>
          </cell>
          <cell r="C104" t="str">
            <v>КНР, Г.МАНЬЧЖУРИЯ, УЛ. ВТОРАЯ 40.</v>
          </cell>
          <cell r="D104">
            <v>1006</v>
          </cell>
          <cell r="E104">
            <v>68</v>
          </cell>
          <cell r="F104" t="str">
            <v>ДАФ ЗАБАЙКАЛЬСК</v>
          </cell>
        </row>
        <row r="105">
          <cell r="A105" t="str">
            <v>ГРЕЦИЯ</v>
          </cell>
          <cell r="B105" t="str">
            <v>ALEXIADIIS VOLOS-GREECE</v>
          </cell>
          <cell r="C105" t="str">
            <v>VOLOS,GREECE</v>
          </cell>
          <cell r="D105">
            <v>1000</v>
          </cell>
          <cell r="E105">
            <v>85</v>
          </cell>
          <cell r="F105" t="str">
            <v>ФСА БАЛМОШНАЯ</v>
          </cell>
        </row>
        <row r="106">
          <cell r="A106" t="str">
            <v>ТУРЦИЯ</v>
          </cell>
          <cell r="B106" t="str">
            <v>CUKUROVA CELIK ENDUSTRISI A.S.</v>
          </cell>
          <cell r="C106" t="str">
            <v>TURKEY, NEMRUT BAY</v>
          </cell>
          <cell r="D106">
            <v>1000</v>
          </cell>
          <cell r="E106">
            <v>92</v>
          </cell>
          <cell r="F106" t="str">
            <v>ФСА ЧЕРДАКЛЫ</v>
          </cell>
        </row>
        <row r="107">
          <cell r="A107" t="str">
            <v>ТУРЦИЯ</v>
          </cell>
          <cell r="B107" t="str">
            <v>KROMAN CELIK SANAYII A.S.ISTANBUL</v>
          </cell>
          <cell r="C107" t="str">
            <v>ТУРЦИЯ, ХЕРЕКЕ/ДИЛИСКЕЛЕСИ</v>
          </cell>
          <cell r="D107">
            <v>1000</v>
          </cell>
          <cell r="E107">
            <v>79</v>
          </cell>
          <cell r="F107" t="str">
            <v>ФСА ЗЕЛЕЦЫНО</v>
          </cell>
        </row>
        <row r="108">
          <cell r="A108" t="str">
            <v>ТУРЦИЯ</v>
          </cell>
          <cell r="B108" t="str">
            <v>ФИРМА "РЕАКТИОН ИНТЕРПРАЙСЕС ЛТД"</v>
          </cell>
          <cell r="C108" t="str">
            <v>Г.НИКОСИЯ</v>
          </cell>
          <cell r="D108">
            <v>988</v>
          </cell>
          <cell r="E108">
            <v>76</v>
          </cell>
          <cell r="F108" t="str">
            <v>ФАС ТЕМРЮК</v>
          </cell>
        </row>
        <row r="109">
          <cell r="A109" t="str">
            <v>БАГАМСКИЕ ОСТРОВА</v>
          </cell>
          <cell r="B109" t="str">
            <v>САЛТОМ ЛМИТЕД</v>
          </cell>
          <cell r="C109" t="str">
            <v>БАГАМСКИЕ О-ВА НАССАУ ШИРЛЕЙ СТРИТ Р.О. БОКС СВ 13937</v>
          </cell>
          <cell r="D109">
            <v>980</v>
          </cell>
          <cell r="E109">
            <v>42</v>
          </cell>
          <cell r="F109" t="str">
            <v>ФСА ПЕНЗА</v>
          </cell>
        </row>
        <row r="110">
          <cell r="A110" t="str">
            <v>ЭСТОНИЯ</v>
          </cell>
          <cell r="B110" t="str">
            <v>АО "КУУСАМЕТ"</v>
          </cell>
          <cell r="C110" t="str">
            <v>ОЛИ-Л, ВИИМСИ,ХАРЬЮМАА ЭСТОНИЯ</v>
          </cell>
          <cell r="D110">
            <v>972</v>
          </cell>
          <cell r="E110">
            <v>45</v>
          </cell>
          <cell r="F110" t="str">
            <v>ФСА ТУЛА</v>
          </cell>
        </row>
        <row r="111">
          <cell r="A111" t="str">
            <v>ЭСТОНИЯ</v>
          </cell>
          <cell r="B111" t="str">
            <v>АО "КУУСАМЕТ"</v>
          </cell>
          <cell r="C111" t="str">
            <v>ОЛИ 1,ВИИМСИ,ХАРЬЮМАА,ЭСТОНИЯ</v>
          </cell>
          <cell r="D111">
            <v>972</v>
          </cell>
          <cell r="E111">
            <v>42</v>
          </cell>
          <cell r="F111" t="str">
            <v>ДАФ  ГРАНИЦА РФ</v>
          </cell>
        </row>
        <row r="112">
          <cell r="A112" t="str">
            <v>ШВЕЦИЯ</v>
          </cell>
          <cell r="B112" t="str">
            <v>ЯЕРНБУРГСФОРНОЭДЕНХЕТЕР</v>
          </cell>
          <cell r="C112" t="str">
            <v>ПОСИТИОНЕН 118 11574 СТОКГОЛЬМ, ПОРТ ЛУЛЕАА ШВЕЦИЯ</v>
          </cell>
          <cell r="D112">
            <v>969</v>
          </cell>
          <cell r="E112">
            <v>73</v>
          </cell>
          <cell r="F112" t="str">
            <v>ФСА КАЛИНИНГРАД</v>
          </cell>
        </row>
        <row r="113">
          <cell r="A113" t="str">
            <v>ФИНЛЯНДИЯ</v>
          </cell>
          <cell r="B113" t="str">
            <v>АО"КУУСАКОСКИ"</v>
          </cell>
          <cell r="C113" t="str">
            <v xml:space="preserve"> ФИНЛЯНДИЯ ЭСПОО ЛАСИХЮТТИ,4</v>
          </cell>
          <cell r="D113">
            <v>960</v>
          </cell>
          <cell r="E113">
            <v>78</v>
          </cell>
          <cell r="F113" t="str">
            <v>ДАФ ВЯРТСИЛЯ</v>
          </cell>
        </row>
        <row r="114">
          <cell r="A114" t="str">
            <v>РЕСПУБЛИКА КОРЕЯ</v>
          </cell>
          <cell r="B114" t="str">
            <v>"PHOENIX TRADING CO"</v>
          </cell>
          <cell r="C114" t="str">
            <v>ADD 3,3-KA JUNGANG-DONG JUNG-KU РЕСПУБЛИКА КОРЕЯ ПУСАН</v>
          </cell>
          <cell r="D114">
            <v>905</v>
          </cell>
          <cell r="E114">
            <v>45</v>
          </cell>
          <cell r="F114" t="str">
            <v>ФОБ КОРСАКОВ</v>
          </cell>
        </row>
        <row r="115">
          <cell r="A115" t="str">
            <v>ТУРЦИЯ</v>
          </cell>
          <cell r="B115" t="str">
            <v>CUKUROVA CELIK ENDUSTRISI A.S.</v>
          </cell>
          <cell r="C115" t="str">
            <v>TURKEY,NEMRUT BAY</v>
          </cell>
          <cell r="D115">
            <v>902</v>
          </cell>
          <cell r="E115">
            <v>77</v>
          </cell>
          <cell r="F115" t="str">
            <v>ФСА НОВОКУЙБЫШЕВСКАЯ</v>
          </cell>
        </row>
        <row r="116">
          <cell r="A116" t="str">
            <v>ФИНЛЯНДИЯ</v>
          </cell>
          <cell r="B116" t="str">
            <v>ФИРМА "ОУТОКУМПУ ПОЛАРИТ ОЙ",ФИНЛЯНДИЯ</v>
          </cell>
          <cell r="C116" t="str">
            <v>ПО К-ТУ ФИРМЫ "АЙЗЕНЛЕГИРУНГЕН ХГМБХ" ГЕРМАНИЯ</v>
          </cell>
          <cell r="D116">
            <v>884</v>
          </cell>
          <cell r="E116">
            <v>680</v>
          </cell>
          <cell r="F116" t="str">
            <v>ДАФ РОССИИ</v>
          </cell>
        </row>
        <row r="117">
          <cell r="A117" t="str">
            <v>ГРЕЦИЯ</v>
          </cell>
          <cell r="B117" t="str">
            <v>MARLINES MARITIME CO.S.A. PIRAEUS,GREECE (ПО ПОРУЧЕНИЮ "HELVECO METALS LTD.")</v>
          </cell>
          <cell r="C117" t="str">
            <v>GREECE,ONE GREEK PORT</v>
          </cell>
          <cell r="D117">
            <v>862</v>
          </cell>
          <cell r="E117">
            <v>91</v>
          </cell>
          <cell r="F117" t="str">
            <v>ФСА ЭЛЕКТРОСТАНЦИЯ</v>
          </cell>
        </row>
        <row r="118">
          <cell r="A118" t="str">
            <v>ТУРЦИЯ</v>
          </cell>
          <cell r="B118" t="str">
            <v>ФИРМА"СЭЛТОМ ЛИМИТЕД"</v>
          </cell>
          <cell r="C118" t="str">
            <v xml:space="preserve"> БАГАМСКИЕ О-ВА НАССАУ 50, ШИРЛЕЙ СТР.П.О.БОКС СБ 13937</v>
          </cell>
          <cell r="D118">
            <v>861</v>
          </cell>
          <cell r="E118">
            <v>69</v>
          </cell>
          <cell r="F118" t="str">
            <v>ФСА ОРЕЛ</v>
          </cell>
        </row>
        <row r="119">
          <cell r="A119" t="str">
            <v>РЕСПУБЛИКА КОРЕЯ</v>
          </cell>
          <cell r="B119" t="str">
            <v>УОЛД БРИДЖ ТРЭЙДИНГ КО.,ЛТД 307 БОСУСАНГА 46-1 3ГА БОСУ-ДОНГ</v>
          </cell>
          <cell r="C119" t="str">
            <v>ШУНГ-ГУ ПУСАН ЮЖНАЯ КОРЕЯ</v>
          </cell>
          <cell r="D119">
            <v>840</v>
          </cell>
          <cell r="E119">
            <v>87</v>
          </cell>
          <cell r="F119" t="str">
            <v>ФОБ ФОБ ВОСТОЧНЫЙ</v>
          </cell>
        </row>
        <row r="120">
          <cell r="A120" t="str">
            <v>ФИНЛЯНДИЯ</v>
          </cell>
          <cell r="B120" t="str">
            <v>"ИМАТРА СТИЛ ОУ"(ДЛЯ МЕТАЛ ОВЕРСИЗ</v>
          </cell>
          <cell r="C120" t="str">
            <v xml:space="preserve"> ТРЭЙДИНГ ИНК.) ИМАТРА ФИНЛЯНДИЯ</v>
          </cell>
          <cell r="D120">
            <v>824</v>
          </cell>
          <cell r="E120">
            <v>85</v>
          </cell>
          <cell r="F120" t="str">
            <v>ДАФ -СВЕТОГОРСК</v>
          </cell>
        </row>
        <row r="121">
          <cell r="A121" t="str">
            <v>ТУРЦИЯ</v>
          </cell>
          <cell r="B121" t="str">
            <v>"КРАМКО  АГ"</v>
          </cell>
          <cell r="C121" t="str">
            <v>ЛИХТЕНШТЕЙН ПО БОКС 83-9490,ВАДУЦ ТРИЕЗЕН</v>
          </cell>
          <cell r="D121">
            <v>815</v>
          </cell>
          <cell r="E121">
            <v>80</v>
          </cell>
          <cell r="F121" t="str">
            <v>ФАС ЕЙСК</v>
          </cell>
        </row>
        <row r="122">
          <cell r="A122" t="str">
            <v>МОЛДАВИЯ</v>
          </cell>
          <cell r="B122" t="str">
            <v>МОЛДАВСКИЙ МЕТАЛЛУРГИЧЕСКИЙ ЗАВОД</v>
          </cell>
          <cell r="C122" t="str">
            <v>279000 МОЛДОВА Г.РЫБНИЦА УЛ.ИНДУСТРИАЛЬНАЯ 1</v>
          </cell>
          <cell r="D122">
            <v>811</v>
          </cell>
          <cell r="E122">
            <v>77</v>
          </cell>
          <cell r="F122" t="str">
            <v>ФСА БАТАЙСК</v>
          </cell>
        </row>
        <row r="123">
          <cell r="A123" t="str">
            <v>ТУРЦИЯ</v>
          </cell>
          <cell r="B123" t="str">
            <v>САЛТОМ ЛИМИТЕД</v>
          </cell>
          <cell r="C123" t="str">
            <v>БАГАМСКИЕ О-ВА НАССАУ ШИРЛЕЙ СТРИТ 50</v>
          </cell>
          <cell r="D123">
            <v>800</v>
          </cell>
          <cell r="E123">
            <v>75</v>
          </cell>
          <cell r="F123" t="str">
            <v>СИП НОВОРОССИЙСК</v>
          </cell>
        </row>
        <row r="124">
          <cell r="A124" t="str">
            <v>ЭСТОНИЯ</v>
          </cell>
          <cell r="B124" t="str">
            <v>АО КУУСАМЕТ</v>
          </cell>
          <cell r="C124" t="str">
            <v>ОЛИ-1,ВИИМСИ,ХАРЬЮМАА ЭСТОНИЯ</v>
          </cell>
          <cell r="D124">
            <v>800</v>
          </cell>
          <cell r="E124">
            <v>64</v>
          </cell>
          <cell r="F124" t="str">
            <v>ФСА Г.ИВАНОВО</v>
          </cell>
        </row>
        <row r="125">
          <cell r="A125" t="str">
            <v>ГРЕЦИЯ</v>
          </cell>
          <cell r="B125" t="str">
            <v>ФИРМА"СЭЛТОМ ЛИМИТЕД"</v>
          </cell>
          <cell r="C125" t="str">
            <v>БАГАМСКИЕ О-ВА НАССАУ 50, ШИРЛЕЙ СТРИТ, П.О.БОКС СБ 13937</v>
          </cell>
          <cell r="D125">
            <v>786</v>
          </cell>
          <cell r="E125">
            <v>69</v>
          </cell>
          <cell r="F125" t="str">
            <v>ФСА ТУЛА</v>
          </cell>
        </row>
        <row r="126">
          <cell r="A126" t="str">
            <v>ФИНЛЯНДИЯ</v>
          </cell>
          <cell r="B126" t="str">
            <v>ФИРМА "ОУТОКУМПУ РОССИЯ ОЮ"</v>
          </cell>
          <cell r="C126" t="str">
            <v>П.О.БОКС 280,ФИН-02201 ЭСПОО,ФИНЛЯНДИЯ</v>
          </cell>
          <cell r="D126">
            <v>780</v>
          </cell>
          <cell r="E126">
            <v>187</v>
          </cell>
          <cell r="F126" t="str">
            <v>ДАФ -ВЯРТСИЛЯ</v>
          </cell>
        </row>
        <row r="127">
          <cell r="A127" t="str">
            <v>ВЬЕТНАМ</v>
          </cell>
          <cell r="B127" t="str">
            <v>"ТРЕЙДИМЕКСКО"</v>
          </cell>
          <cell r="C127" t="str">
            <v>Г.ХАЙФОH УЛ.КИКОH 19 ВЬЕТHАМ</v>
          </cell>
          <cell r="D127">
            <v>772</v>
          </cell>
          <cell r="E127">
            <v>70</v>
          </cell>
          <cell r="F127" t="str">
            <v>ФОБ ВЛАДИВОСТОК</v>
          </cell>
        </row>
        <row r="128">
          <cell r="A128" t="str">
            <v>ЭСТОНИЯ</v>
          </cell>
          <cell r="B128" t="str">
            <v>ГАО "ЭМЕКС"</v>
          </cell>
          <cell r="C128" t="str">
            <v>ЭСТОНИЯ ЕЕ0014 Г.ТАЛЛИНН, УЛ.БЕТОНИ 12</v>
          </cell>
          <cell r="D128">
            <v>770</v>
          </cell>
          <cell r="E128">
            <v>72</v>
          </cell>
          <cell r="F128" t="str">
            <v>ДАФ ПЕЧОРЫ</v>
          </cell>
        </row>
        <row r="129">
          <cell r="A129" t="str">
            <v>БАГАМСКИЕ ОСТРОВА</v>
          </cell>
          <cell r="B129" t="str">
            <v>"SALTOME LIMITED" ,50,SHIRLEY STREET, БАГАМСКИЕ ОСТРОВА</v>
          </cell>
          <cell r="C129" t="str">
            <v>ЧЕРЕЗ БЕРДЯНСКИЙ МОРСКОЙ ПОРТ,332440 Г.БЕРДЯНСК,ЗАПОРОЖСК.ОБЛ.,УКРАИНА</v>
          </cell>
          <cell r="D129">
            <v>765</v>
          </cell>
          <cell r="E129">
            <v>54</v>
          </cell>
          <cell r="F129" t="str">
            <v>ФСА ВОРОНЕЖ</v>
          </cell>
        </row>
        <row r="130">
          <cell r="A130" t="str">
            <v>МОЛДАВИЯ</v>
          </cell>
          <cell r="B130" t="str">
            <v>МОЛДАВСКИЙ МЕТАЛЛУPГИЧЕСКИЙ КОМБИHАТ</v>
          </cell>
          <cell r="C130" t="str">
            <v>PЫБHИЦА ИHДУСТPИАЛЬHАЯ 1 5500 МОЛДОВА</v>
          </cell>
          <cell r="D130">
            <v>750</v>
          </cell>
          <cell r="E130">
            <v>70</v>
          </cell>
          <cell r="F130" t="str">
            <v>ФСА ДИМИТРОВГРАД</v>
          </cell>
        </row>
        <row r="131">
          <cell r="A131" t="str">
            <v>РЕСПУБЛИКА КОРЕЯ</v>
          </cell>
          <cell r="B131" t="str">
            <v>ДОНГ ХЕУНГ НАМ КАЙУНГ Т ЕНД КО.,ЛТД,</v>
          </cell>
          <cell r="C131" t="str">
            <v>3-Ф,91 НАМ ДАЕ МУН-РО 3-КАЧУНГ-КУ,СЕУЛ,КОРЕЯ РЕСПУБЛИКА</v>
          </cell>
          <cell r="D131">
            <v>750</v>
          </cell>
          <cell r="E131">
            <v>150</v>
          </cell>
          <cell r="F131" t="str">
            <v>ФОБ НАХОДКА</v>
          </cell>
        </row>
        <row r="132">
          <cell r="A132" t="str">
            <v>ТУРЦИЯ</v>
          </cell>
          <cell r="B132" t="str">
            <v>ИЗМИР ДЕМИР СЕЛИК САНАЙИ А.С.</v>
          </cell>
          <cell r="C132" t="str">
            <v>35210  ТУРЦИЯ ИЗМИР САИР ЭСРЕФ БУЛВАРИ, 23/3</v>
          </cell>
          <cell r="D132">
            <v>720</v>
          </cell>
          <cell r="E132">
            <v>50</v>
          </cell>
          <cell r="F132" t="str">
            <v>ФСА ТЮМЕНЬ</v>
          </cell>
        </row>
        <row r="133">
          <cell r="A133" t="str">
            <v>КИТАЙ</v>
          </cell>
          <cell r="B133" t="str">
            <v>МАНЬЧЖУРСКАЯ ТОРГ-ЭКОНОМ.КОМПАНИЯ "ХУА ЮОН"</v>
          </cell>
          <cell r="C133" t="str">
            <v>Г.МАНЬЧЖУРИЯ УЛ.ВТОРАЯ 44 КИТАЙ</v>
          </cell>
          <cell r="D133">
            <v>719</v>
          </cell>
          <cell r="E133">
            <v>60</v>
          </cell>
          <cell r="F133" t="str">
            <v>ДАФ ЗАБАЙКАЛЬСК</v>
          </cell>
        </row>
        <row r="134">
          <cell r="A134" t="str">
            <v>БЕЛЬГИЯ</v>
          </cell>
          <cell r="B134" t="str">
            <v>"САЛТОМЕ ЛИМИТЕД"</v>
          </cell>
          <cell r="C134" t="str">
            <v>HАССАУ ШИPЛИ СТPИТ 50 , БАГАМСKИЕ ОСТPОВА</v>
          </cell>
          <cell r="D134">
            <v>713</v>
          </cell>
          <cell r="E134">
            <v>72</v>
          </cell>
          <cell r="F134" t="str">
            <v>ФАС ГОPСKАЯ</v>
          </cell>
        </row>
        <row r="135">
          <cell r="A135" t="str">
            <v>ГЕРМАНИЯ</v>
          </cell>
          <cell r="B135" t="str">
            <v>ФИРМА "ЕВЕРТ ХЕЕРЕН ГМБХ"</v>
          </cell>
          <cell r="C135" t="str">
            <v>ГЕРМАНИЯ,Г.ЛЕЕР,ЗЕГЕМЮЛНШТРАССЕ,102</v>
          </cell>
          <cell r="D135">
            <v>706</v>
          </cell>
          <cell r="E135">
            <v>49</v>
          </cell>
          <cell r="F135" t="str">
            <v>ФСА ЯРОСЛАВЛЬ</v>
          </cell>
        </row>
        <row r="136">
          <cell r="A136" t="str">
            <v>ФИНЛЯНДИЯ</v>
          </cell>
          <cell r="B136" t="str">
            <v>"КУУСАКОСКИ OY"</v>
          </cell>
          <cell r="C136" t="str">
            <v>ИМАТРА,ФИНЛЯНДИЯ ПО ПОРУЧЕНИЮ,"МЕКОМ ЛЛС"ГРИНВИЧ,США</v>
          </cell>
          <cell r="D136">
            <v>703</v>
          </cell>
          <cell r="E136">
            <v>73</v>
          </cell>
          <cell r="F136" t="str">
            <v>ФСА  СПБ</v>
          </cell>
        </row>
        <row r="137">
          <cell r="A137" t="str">
            <v>РЕСПУБЛИКА КОРЕЯ</v>
          </cell>
          <cell r="B137" t="str">
            <v>ТАЙГУМ ШИППИНГ КО ЛТД</v>
          </cell>
          <cell r="C137" t="str">
            <v>РЕСПУБЛИКА КОРЕЯ ПУСАН</v>
          </cell>
          <cell r="D137">
            <v>700</v>
          </cell>
          <cell r="E137">
            <v>125</v>
          </cell>
          <cell r="F137" t="str">
            <v>ФОБ БОЛЬШОЙ КАМЕНЬ</v>
          </cell>
        </row>
        <row r="138">
          <cell r="A138" t="str">
            <v>ТУРЦИЯ</v>
          </cell>
          <cell r="B138" t="str">
            <v>"СЕЛЛКОП ИНТЕРПРАЙСИЗ ЛТД"</v>
          </cell>
          <cell r="C138" t="str">
            <v>США ВИЛМИНГТОН</v>
          </cell>
          <cell r="D138">
            <v>700</v>
          </cell>
          <cell r="E138">
            <v>65</v>
          </cell>
          <cell r="F138" t="str">
            <v>ФСА МАЙКОП</v>
          </cell>
        </row>
        <row r="139">
          <cell r="A139" t="str">
            <v>РЕСПУБЛИКА КОРЕЯ</v>
          </cell>
          <cell r="B139" t="str">
            <v>EAST &amp; NORTH METAL CORPORATION, ЮЖ.КОРЕЯ</v>
          </cell>
          <cell r="C139" t="str">
            <v>H/OFFICE 69 SUNGSAN-DONG,CHANGWON-CITY KYONG NAM,KOREA</v>
          </cell>
          <cell r="D139">
            <v>699</v>
          </cell>
          <cell r="E139">
            <v>90</v>
          </cell>
          <cell r="F139" t="str">
            <v>ФОБ СЛАВЯНКА</v>
          </cell>
        </row>
        <row r="140">
          <cell r="A140" t="str">
            <v>ИСПАНИЯ</v>
          </cell>
          <cell r="B140" t="str">
            <v>"ОРБЕЛ ТРЕЙДЕРС С.А."</v>
          </cell>
          <cell r="C140" t="str">
            <v>ГЭВЕН АГЕНСИ,Б-2000,ОУДЕ ЛИУВЕУРУИ 6А П.В. АНТВЕРПЕН,БЕЛЬГИЯ</v>
          </cell>
          <cell r="D140">
            <v>696</v>
          </cell>
          <cell r="E140">
            <v>78</v>
          </cell>
          <cell r="F140" t="str">
            <v>СПТ С-ПЕТЕРБУРГ</v>
          </cell>
        </row>
        <row r="141">
          <cell r="A141" t="str">
            <v>БЕЛЬГИЯ</v>
          </cell>
          <cell r="B141" t="str">
            <v>"ОРБЭЛ ТРАЙДЕРС С.А."</v>
          </cell>
          <cell r="C141" t="str">
            <v>ХАВЕН АГЕНС В-2000 ОУД ЛИВЕРИ 6А,П.Б.619(220/673) АНТВЕРПЕНБЕЛЬГИЯ</v>
          </cell>
          <cell r="D141">
            <v>683</v>
          </cell>
          <cell r="E141">
            <v>77</v>
          </cell>
          <cell r="F141" t="str">
            <v>СПТ ПОРТ С-ПЕТЕРБУРГ</v>
          </cell>
        </row>
        <row r="142">
          <cell r="A142" t="str">
            <v>МОЛДАВИЯ</v>
          </cell>
          <cell r="B142" t="str">
            <v>МОЛДАВСКИЙ МЕТАЛЛУРГИЧЕСКИЙ З-Д</v>
          </cell>
          <cell r="C142" t="str">
            <v>279000 МОЛДАВИЯ Г.РЫБНИЦА УЛ.ИНДУСТРИАЛЬНАЯ 1.</v>
          </cell>
          <cell r="D142">
            <v>683</v>
          </cell>
          <cell r="E142">
            <v>78</v>
          </cell>
          <cell r="F142" t="str">
            <v>ФСА БАТАЙСК</v>
          </cell>
        </row>
        <row r="143">
          <cell r="A143" t="str">
            <v>ЭСТОНИЯ</v>
          </cell>
          <cell r="B143" t="str">
            <v>ГАО"ЭМЕКС" ЕЕ0014,Г.ТАЛЛИН</v>
          </cell>
          <cell r="C143" t="str">
            <v>УЛ.БЕТООНИ 12,ЭСТОНИЯ ДЛЯ"HKS GMBH" ГЕРМАНИЯ</v>
          </cell>
          <cell r="D143">
            <v>675</v>
          </cell>
          <cell r="E143">
            <v>75</v>
          </cell>
          <cell r="F143" t="str">
            <v>ДАФ ИВАНГОРОД</v>
          </cell>
        </row>
        <row r="144">
          <cell r="A144" t="str">
            <v>ЭСТОНИЯ</v>
          </cell>
          <cell r="B144" t="str">
            <v>АО"КУУСАМЕТ"ОЛИ,1</v>
          </cell>
          <cell r="C144" t="str">
            <v>ВИИМЕЙ ХАРЬЮМАА ДЛЯ АО"КУУСАКОСКИ" ЭСТОНИЯ</v>
          </cell>
          <cell r="D144">
            <v>669</v>
          </cell>
          <cell r="E144">
            <v>90</v>
          </cell>
          <cell r="F144" t="str">
            <v>ДАФ ИВАНГОРОД</v>
          </cell>
        </row>
        <row r="145">
          <cell r="A145" t="str">
            <v>ТУРЦИЯ</v>
          </cell>
          <cell r="B145" t="str">
            <v>KROMAN CELIK SANAYII A.S.</v>
          </cell>
          <cell r="C145" t="str">
            <v>ISTANBUL/TURKEY  TURKEY / HEREKE OR DILISKELESI</v>
          </cell>
          <cell r="D145">
            <v>659</v>
          </cell>
          <cell r="E145">
            <v>97</v>
          </cell>
          <cell r="F145" t="str">
            <v>ФАС АЗОВ</v>
          </cell>
        </row>
        <row r="146">
          <cell r="A146" t="str">
            <v>МОЛДАВИЯ</v>
          </cell>
          <cell r="B146" t="str">
            <v>МОЛДАВСКИЙ МЕТАЛЛУРГИЧЕСКИЙ ЗАВОД</v>
          </cell>
          <cell r="C146" t="str">
            <v>МОЛДОВА,Г.РЫБНИЦА,УЛ.ИНДУСТРИАЛЬНАЯ,1</v>
          </cell>
          <cell r="D146">
            <v>655</v>
          </cell>
          <cell r="E146">
            <v>64</v>
          </cell>
          <cell r="F146" t="str">
            <v>ФСА Г.ВЛАДИКАВКАЗ</v>
          </cell>
        </row>
        <row r="147">
          <cell r="A147" t="str">
            <v>ФИНЛЯНДИЯ</v>
          </cell>
          <cell r="B147" t="str">
            <v>ФИРМА "ИМАТРА СТИЛ ОУ" (ДЛЯ "ОСЮСКУНТА ТЕОЛИСЮДЕН РОМУ")</v>
          </cell>
          <cell r="C147" t="str">
            <v>55100 ИМАТРА,ФИНЛЯНДИЯ</v>
          </cell>
          <cell r="D147">
            <v>645</v>
          </cell>
          <cell r="E147">
            <v>73</v>
          </cell>
          <cell r="F147" t="str">
            <v>ДАФ -СТ.СВЕТОГОРСК</v>
          </cell>
        </row>
        <row r="148">
          <cell r="A148" t="str">
            <v>ТУРЦИЯ</v>
          </cell>
          <cell r="B148" t="str">
            <v>KROMAN CELIK SANAYII A.S.</v>
          </cell>
          <cell r="C148" t="str">
            <v>ISTANBUL,TURKEY ТУРЦИЯ, ДИЛЕСКЕЛЕСИ / ХЕРЕКЕ</v>
          </cell>
          <cell r="D148">
            <v>641</v>
          </cell>
          <cell r="E148">
            <v>83</v>
          </cell>
          <cell r="F148" t="str">
            <v>ФСА МАЙКОП</v>
          </cell>
        </row>
        <row r="149">
          <cell r="A149" t="str">
            <v>ЛАТВИЯ</v>
          </cell>
          <cell r="B149" t="str">
            <v>ЗАВОД "ЛИЕПАЯС МЕТАЛЛУРГС"</v>
          </cell>
          <cell r="C149" t="str">
            <v>ЛВ-3401 Г.ЛИЕПАЯ,БРИВАБАС,93,ЛАТВИЯ</v>
          </cell>
          <cell r="D149">
            <v>640</v>
          </cell>
          <cell r="E149">
            <v>67</v>
          </cell>
          <cell r="F149" t="str">
            <v>ФСА  САНКТ-ПЕТЕРБУРГ</v>
          </cell>
        </row>
        <row r="150">
          <cell r="A150" t="str">
            <v>ФИНЛЯНДИЯ</v>
          </cell>
          <cell r="B150" t="str">
            <v>А/О КУУСАКОСКИ</v>
          </cell>
          <cell r="C150" t="str">
            <v>ФИНЛЯНДИЯ 02780 ЕСПОО,Г.КОТКА,МУССАЛО</v>
          </cell>
          <cell r="D150">
            <v>630</v>
          </cell>
          <cell r="E150">
            <v>78</v>
          </cell>
          <cell r="F150" t="str">
            <v>ДАФ  СТ.БУСЛОВСКАЯ</v>
          </cell>
        </row>
        <row r="151">
          <cell r="A151" t="str">
            <v>КИТАЙ</v>
          </cell>
          <cell r="B151" t="str">
            <v>ХЭЙХЭЙСКАЯ КОМПАНИЯ МЕСТНОГО ЖЕЛЕЗНО-</v>
          </cell>
          <cell r="C151" t="str">
            <v>ДОРОЖНОГО УПРАВЛЕНИЯ Г ХЭЙХЭ УЛ ТУНДЗЯН 1 КНР</v>
          </cell>
          <cell r="D151">
            <v>612</v>
          </cell>
          <cell r="E151">
            <v>89</v>
          </cell>
          <cell r="F151" t="str">
            <v>ЕХВ БЛАГОВЕЩЕНСК</v>
          </cell>
        </row>
        <row r="152">
          <cell r="A152" t="str">
            <v>ФИНЛЯНДИЯ</v>
          </cell>
          <cell r="B152" t="str">
            <v>"ОУТОКУМПУ ПОЛАРИТ ОЙ"/"ФИHЕHКО ОУ"</v>
          </cell>
          <cell r="C152" t="str">
            <v xml:space="preserve"> ВЕЛИКОБРИТАНИЯ ТУРКУ, ФИHЛЯHДИЯ  ЧЕРЕЗ "MAKERY DEVELOPMENT CORP"SUITE 1C1ST.FLO</v>
          </cell>
          <cell r="D152">
            <v>610</v>
          </cell>
          <cell r="E152">
            <v>820</v>
          </cell>
          <cell r="F152" t="str">
            <v>ДАФ ВЯРТСИЛЯ</v>
          </cell>
        </row>
        <row r="153">
          <cell r="A153" t="str">
            <v>РЕСПУБЛИКА КОРЕЯ</v>
          </cell>
          <cell r="B153" t="str">
            <v>ЕАСТ ЭНД НОРД МЕТАЛЛ КО.</v>
          </cell>
          <cell r="C153" t="str">
            <v>69 СУНГСАН ДОНГ ЧАНГ ВОН ГУОНГ САНГ НАМ-ДО КОРЕЯ</v>
          </cell>
          <cell r="D153">
            <v>607</v>
          </cell>
          <cell r="E153">
            <v>100</v>
          </cell>
          <cell r="F153" t="str">
            <v>ФОБ КОЗЬМИНО</v>
          </cell>
        </row>
        <row r="154">
          <cell r="A154" t="str">
            <v>ТУРЦИЯ</v>
          </cell>
          <cell r="B154" t="str">
            <v>"ЭЛЬВЕКО МЕТАЛЗ ЛТД"</v>
          </cell>
          <cell r="C154" t="str">
            <v>НИКОЗИЯ КИПР</v>
          </cell>
          <cell r="D154">
            <v>606</v>
          </cell>
          <cell r="E154">
            <v>92</v>
          </cell>
          <cell r="F154" t="str">
            <v>ФСА  Г.САРАТОВ</v>
          </cell>
        </row>
        <row r="155">
          <cell r="A155" t="str">
            <v>ГРЕЦИЯ</v>
          </cell>
          <cell r="B155" t="str">
            <v>ФИРМА"СЭЛТОМ ЛИМИТЕД"</v>
          </cell>
          <cell r="C155" t="str">
            <v xml:space="preserve"> БАГАМСКИЕ О-ВА НАССАУ 50, ШИРЛЕЙ СТР.П.О.БОКС СБ 13937</v>
          </cell>
          <cell r="D155">
            <v>600</v>
          </cell>
          <cell r="E155">
            <v>66</v>
          </cell>
          <cell r="F155" t="str">
            <v>ФСА ПЕНЗА</v>
          </cell>
        </row>
        <row r="156">
          <cell r="A156" t="str">
            <v>ИТАЛИЯ</v>
          </cell>
          <cell r="B156" t="str">
            <v>БРИДЖИГЕЙТ АССОШИЭЙТЕС ЭНД КО</v>
          </cell>
          <cell r="C156" t="str">
            <v>ВЕЛИКОБРИТАНИЯ ЛОНДОН</v>
          </cell>
          <cell r="D156">
            <v>595</v>
          </cell>
          <cell r="E156">
            <v>79</v>
          </cell>
          <cell r="F156" t="str">
            <v>СПТ НОВОРОССИЙСК</v>
          </cell>
        </row>
        <row r="157">
          <cell r="A157" t="str">
            <v>ИСПАНИЯ</v>
          </cell>
          <cell r="B157" t="str">
            <v>КОМПАНИЯ"PARKLANE INTERNATIONAL" (ЧЕРЕЗ ООО"ВИГ И КО")</v>
          </cell>
          <cell r="C157" t="str">
            <v>ИСПАНИЯ БИЛЬБАО (ЛАТВИЯ РИГА, УЛ.САЛНАС,24-43)</v>
          </cell>
          <cell r="D157">
            <v>594</v>
          </cell>
          <cell r="E157">
            <v>60</v>
          </cell>
          <cell r="F157" t="str">
            <v>ДАФ СЕБЕЖ</v>
          </cell>
        </row>
        <row r="158">
          <cell r="A158" t="str">
            <v>РЕСПУБЛИКА КОРЕЯ</v>
          </cell>
          <cell r="B158" t="str">
            <v>ЕАСТ ЭНД НОРТ МЕТАЛ КО.</v>
          </cell>
          <cell r="C158" t="str">
            <v>69 СУНГ САН ДОНГ ЧАНГ ВОН ГУОНГ СНГ НАМ-ДО КОРЕЯ</v>
          </cell>
          <cell r="D158">
            <v>592</v>
          </cell>
          <cell r="E158">
            <v>108</v>
          </cell>
          <cell r="F158" t="str">
            <v>ФОБ КОЗЬМИНО</v>
          </cell>
        </row>
        <row r="159">
          <cell r="A159" t="str">
            <v>ЭСТОНИЯ</v>
          </cell>
          <cell r="B159" t="str">
            <v>АО "КУУСАМЕТ" ДЛЯ "ЙОНАКОР ОЙ"</v>
          </cell>
          <cell r="C159" t="str">
            <v>ОЛИ 1,ВИИМСИ,ХАРЬЮМАА,ЭСТОНИЯ</v>
          </cell>
          <cell r="D159">
            <v>584</v>
          </cell>
          <cell r="E159">
            <v>42</v>
          </cell>
          <cell r="F159" t="str">
            <v>ДАФ  СТ.ИВАНГОРОД-НАРВСКИЙ</v>
          </cell>
        </row>
        <row r="160">
          <cell r="A160" t="str">
            <v>ЭСТОНИЯ</v>
          </cell>
          <cell r="B160" t="str">
            <v>АО КУУСАМЕТ</v>
          </cell>
          <cell r="C160" t="str">
            <v>ЭСТОНИЯ ОЛИ-1.ВИИМСИ.ХАРЬЮМАА.2088 СТ.МУУГА</v>
          </cell>
          <cell r="D160">
            <v>580</v>
          </cell>
          <cell r="E160">
            <v>89</v>
          </cell>
          <cell r="F160" t="str">
            <v>ФСА БРЯНСК</v>
          </cell>
        </row>
        <row r="161">
          <cell r="A161" t="str">
            <v>ЭСТОНИЯ</v>
          </cell>
          <cell r="B161" t="str">
            <v>АО "ЭМЕКС"</v>
          </cell>
          <cell r="C161" t="str">
            <v>ЕЕ0014,УЛ.БЕТООНИ,12 Г.ТАЛЛИН,ЭСТОНИЯ</v>
          </cell>
          <cell r="D161">
            <v>573</v>
          </cell>
          <cell r="E161">
            <v>58</v>
          </cell>
          <cell r="F161" t="str">
            <v>ДАФ  ГРАНИЦА РФ</v>
          </cell>
        </row>
        <row r="162">
          <cell r="A162" t="str">
            <v>МОЛДАВИЯ</v>
          </cell>
          <cell r="B162" t="str">
            <v>МОЛДАВСКИЙ МЕТАЛЛУРГИЧЕСКИЙ ЗАВОД</v>
          </cell>
          <cell r="C162" t="str">
            <v>279700,Г.РЫБНИЦА,УЛ.ИНДУСТРИАЛЬНАЯ,1, МОЛДАВИЯ</v>
          </cell>
          <cell r="D162">
            <v>567</v>
          </cell>
          <cell r="E162">
            <v>62</v>
          </cell>
          <cell r="F162" t="str">
            <v>ФСА СТАВРОПОЛЬ</v>
          </cell>
        </row>
        <row r="163">
          <cell r="A163" t="str">
            <v>ФИНЛЯНДИЯ</v>
          </cell>
          <cell r="B163" t="str">
            <v>РОМУКЕСКУС ОЮ</v>
          </cell>
          <cell r="C163" t="str">
            <v>00730,ХЕЛЬСИНКИ,ПАЙВОЛАНТИЕ,31,ФИНЛЯНДИЯ</v>
          </cell>
          <cell r="D163">
            <v>566</v>
          </cell>
          <cell r="E163">
            <v>82</v>
          </cell>
          <cell r="F163" t="str">
            <v>ДАФ  СТ.СВЕТОГОРСК</v>
          </cell>
        </row>
        <row r="164">
          <cell r="A164" t="str">
            <v>КИТАЙ</v>
          </cell>
          <cell r="B164" t="str">
            <v>КОМПАНИЯ ПО МЕЖДУНАРОДНОМУ ТЕХНИЧЕСКОМУ СОТРУДНИЧЕСТВУ</v>
          </cell>
          <cell r="C164" t="str">
            <v>Г.СУЙФЭНЬХЭ УЛ.ЛИ ШУ ЦЗЕ 45</v>
          </cell>
          <cell r="D164">
            <v>557</v>
          </cell>
          <cell r="E164">
            <v>65</v>
          </cell>
          <cell r="F164" t="str">
            <v>ДАФ ГРОДЕКОВО</v>
          </cell>
        </row>
        <row r="165">
          <cell r="A165" t="str">
            <v>ЛАТВИЯ</v>
          </cell>
          <cell r="B165" t="str">
            <v>ЛИЕПАЙСКИЙ МЕТАЛЛУРГИЧЕСКИЙ ЗАВОД</v>
          </cell>
          <cell r="C165" t="str">
            <v>ЛВ-3400,Г.ЛИЕПАЯ,УЛ.БРИВИБАС,93 ЛАТВИЯ</v>
          </cell>
          <cell r="D165">
            <v>555</v>
          </cell>
          <cell r="E165">
            <v>90</v>
          </cell>
          <cell r="F165" t="str">
            <v>ФСА ТАМБОВ</v>
          </cell>
        </row>
        <row r="166">
          <cell r="A166" t="str">
            <v>ЛАТВИЯ</v>
          </cell>
          <cell r="B166" t="str">
            <v>ГОСУДАРСТВЕННОЕ АКЦИОНЕРНОЕ ОБ-ВО "ЛИЕПАЯ МЕТАЛЛУРГ"</v>
          </cell>
          <cell r="C166" t="str">
            <v>ЛАТВИЯ, ЛВ-3401, Г.ЛИЕПАЯ, УЛ.БРИВИБАС, 93</v>
          </cell>
          <cell r="D166">
            <v>550</v>
          </cell>
          <cell r="E166">
            <v>88</v>
          </cell>
          <cell r="F166" t="str">
            <v>ФСА ЛИПЕЦК</v>
          </cell>
        </row>
        <row r="167">
          <cell r="A167" t="str">
            <v>МОЛДАВИЯ</v>
          </cell>
          <cell r="B167" t="str">
            <v>МОЛДАВСКИЙ МЕТАЛЛУРГИЧЕСКИЙ ЗАВОД,</v>
          </cell>
          <cell r="C167" t="str">
            <v>МОЛДОВА,279700,Г.РЫБНИЦА,УЛ.ИНДУСТРИАЛЬНАЯ ДОМ 1</v>
          </cell>
          <cell r="D167">
            <v>547</v>
          </cell>
          <cell r="E167">
            <v>48</v>
          </cell>
          <cell r="F167" t="str">
            <v>ФСА СТ.ДЯГИЛЕВО</v>
          </cell>
        </row>
        <row r="168">
          <cell r="A168" t="str">
            <v>МОЛДАВИЯ</v>
          </cell>
          <cell r="B168" t="str">
            <v>АП "МОЛДАВСКИЙ МЕТАЛЛУРГИЧЕСКИЙ ЗАВОД"</v>
          </cell>
          <cell r="C168" t="str">
            <v>РЫБНИЦА, ИНДУСТРИАЛЬНАЯ,1  МОЛДАВИЯ</v>
          </cell>
          <cell r="D168">
            <v>541</v>
          </cell>
          <cell r="E168">
            <v>68</v>
          </cell>
          <cell r="F168" t="str">
            <v>ФСА СКАЧКИ С-КАВ</v>
          </cell>
        </row>
        <row r="169">
          <cell r="A169" t="str">
            <v>КИТАЙ</v>
          </cell>
          <cell r="B169" t="str">
            <v>СУЙФЭНЬХЭСКАЯ ТОРГОВО-ЭКОНОМИЧЕСКАЯ КОМПАНИЯ</v>
          </cell>
          <cell r="C169" t="str">
            <v>"ЛУН-ЦАЙ" Г.СУЙФЭНЬХЭ УЛ.ВОКЗАЛЬНАЯ,24 КИТАЙ</v>
          </cell>
          <cell r="D169">
            <v>533</v>
          </cell>
          <cell r="E169">
            <v>55</v>
          </cell>
          <cell r="F169" t="str">
            <v>ДАФ ГРОДЕКОВО</v>
          </cell>
        </row>
        <row r="170">
          <cell r="A170" t="str">
            <v>ИСПАНИЯ</v>
          </cell>
          <cell r="B170" t="str">
            <v>ПОРТ ВИЛЬБАО,ИСПАНИЯ</v>
          </cell>
          <cell r="C170" t="str">
            <v>"ТРАНСМЕТАЛЛ ИНК."(ПАНАМА) ЭДИФИШИО ПАДИЛЛА И АСШИЭЙДОС КАЛЛЕ,32 ЭСТЕ КАУДАД ДЕ</v>
          </cell>
          <cell r="D170">
            <v>532</v>
          </cell>
          <cell r="E170">
            <v>68</v>
          </cell>
          <cell r="F170" t="str">
            <v>ФОБ САНКТ-ПЕТЕРБУРГ</v>
          </cell>
        </row>
        <row r="171">
          <cell r="A171" t="str">
            <v>ЛИТВА</v>
          </cell>
          <cell r="B171" t="str">
            <v>ЗАО "ИКРОВА"</v>
          </cell>
          <cell r="C171" t="str">
            <v>3023 Г.КАУНАС,ПЛ.АТЕЙТЕС 34 ЛИТВА</v>
          </cell>
          <cell r="D171">
            <v>525</v>
          </cell>
          <cell r="E171">
            <v>34</v>
          </cell>
          <cell r="F171" t="str">
            <v>ДАФ СКАНГАЛИ</v>
          </cell>
        </row>
        <row r="172">
          <cell r="A172" t="str">
            <v>ТУРЦИЯ</v>
          </cell>
          <cell r="B172" t="str">
            <v>"КРАМКО АГ"</v>
          </cell>
          <cell r="C172" t="str">
            <v>ТРИЕЗЕН ПО ВОХ 83-9490 ВАДУЦ ЛИХТЕНШТЕЙН</v>
          </cell>
          <cell r="D172">
            <v>508</v>
          </cell>
          <cell r="E172">
            <v>70</v>
          </cell>
          <cell r="F172" t="str">
            <v>ФАС ЕЙСК</v>
          </cell>
        </row>
        <row r="173">
          <cell r="A173" t="str">
            <v>МОЛДАВИЯ</v>
          </cell>
          <cell r="B173" t="str">
            <v>АП "МОЛДАВСКИЙ МЕТАЛЛУРГИЧЕСКИЙ ЗАВОД"</v>
          </cell>
          <cell r="C173" t="str">
            <v>279700,Г.РЫБНИЦА,УЛ.ИНДУСТРИАЛЬНАЯ,1,МОЛДОВА</v>
          </cell>
          <cell r="D173">
            <v>503</v>
          </cell>
          <cell r="E173">
            <v>83</v>
          </cell>
          <cell r="F173" t="str">
            <v>ДАФ КРАСНЫЙ ХУТОР</v>
          </cell>
        </row>
        <row r="174">
          <cell r="A174" t="str">
            <v>ГРЕЦИЯ</v>
          </cell>
          <cell r="B174" t="str">
            <v>ALEXIADIIS VOLOS - GREECE</v>
          </cell>
          <cell r="C174" t="str">
            <v>VOLOS, GREECE</v>
          </cell>
          <cell r="D174">
            <v>500</v>
          </cell>
          <cell r="E174">
            <v>85</v>
          </cell>
          <cell r="F174" t="str">
            <v>ФСА БАЛМОШНАЯ</v>
          </cell>
        </row>
        <row r="175">
          <cell r="A175" t="str">
            <v>МОЛДАВИЯ</v>
          </cell>
          <cell r="B175" t="str">
            <v>АП МОЛДАВСКИЙ МЕТАЛЛУРГИЧЕСКИЙ З-Д</v>
          </cell>
          <cell r="C175" t="str">
            <v>Г.РЫБНИЦА УЛ.ИНДУСТРИАЛЬНАЯ 1  МОЛДАВИЯ</v>
          </cell>
          <cell r="D175">
            <v>500</v>
          </cell>
          <cell r="E175">
            <v>63</v>
          </cell>
          <cell r="F175" t="str">
            <v>ФСА СТ.ПОХВИСТНЕВО</v>
          </cell>
        </row>
        <row r="176">
          <cell r="A176" t="str">
            <v>ТУРЦИЯ</v>
          </cell>
          <cell r="B176" t="str">
            <v>САЛТОМ ЛИМИТЕД</v>
          </cell>
          <cell r="C176" t="str">
            <v>БАГАМСКИЕ О-ВА НАССАУ 50 ШИРЛЕЙ СТРИТ Р.О.БОКС СВ 13937</v>
          </cell>
          <cell r="D176">
            <v>500</v>
          </cell>
          <cell r="E176">
            <v>45</v>
          </cell>
          <cell r="F176" t="str">
            <v>ФСА ТУЛА</v>
          </cell>
        </row>
        <row r="177">
          <cell r="A177" t="str">
            <v>ТУРЦИЯ</v>
          </cell>
          <cell r="B177" t="str">
            <v>CUKUROVA CELIK ENDUSTRISI A.S.</v>
          </cell>
          <cell r="C177" t="str">
            <v>TURKEY, NEMRUT BAY</v>
          </cell>
          <cell r="D177">
            <v>500</v>
          </cell>
          <cell r="E177">
            <v>85</v>
          </cell>
          <cell r="F177" t="str">
            <v>ФСА УЛЬЯНОВСК 3</v>
          </cell>
        </row>
        <row r="178">
          <cell r="A178" t="str">
            <v>ЭСТОНИЯ</v>
          </cell>
          <cell r="B178" t="str">
            <v>АО "ЭСТМА" УЛ.САДАМА 17,ТАЛЛИНН</v>
          </cell>
          <cell r="C178" t="str">
            <v>ЕЕ 0001 ЭСТОНИЯ КОД 0970</v>
          </cell>
          <cell r="D178">
            <v>500</v>
          </cell>
          <cell r="E178">
            <v>800</v>
          </cell>
          <cell r="F178" t="str">
            <v>ДАФ ПЕЧОРЫ-ПСКОВСКИЕ</v>
          </cell>
        </row>
        <row r="179">
          <cell r="A179" t="str">
            <v>ЭСТОНИЯ</v>
          </cell>
          <cell r="B179" t="str">
            <v>АО"ЭМЕКС" ЕЕ0014,Г.ТАЛЛИН</v>
          </cell>
          <cell r="C179" t="str">
            <v>УЛ.БЕТООНИ 12,ЭСТОНИЯ ДЛЯ"HKS GMBH" ГЕРМАНИЯ</v>
          </cell>
          <cell r="D179">
            <v>499</v>
          </cell>
          <cell r="E179">
            <v>85</v>
          </cell>
          <cell r="F179" t="str">
            <v>ДАФ ИВАНГОРОД</v>
          </cell>
        </row>
        <row r="180">
          <cell r="A180" t="str">
            <v>КИТАЙ</v>
          </cell>
          <cell r="B180" t="str">
            <v>КОМПАНИЯ ПО ПРОМЫШЛЕННОСТИ СТРОИТ.МАТЕРИАЛОВ</v>
          </cell>
          <cell r="C180" t="str">
            <v>Г.МАНЬЧЖУРИЯ УЛ.ТРЕТЬЯ 10 КИТАЙ</v>
          </cell>
          <cell r="D180">
            <v>495</v>
          </cell>
          <cell r="E180">
            <v>60</v>
          </cell>
          <cell r="F180" t="str">
            <v>ДАФ ЗАБАЙКАЛЬСК</v>
          </cell>
        </row>
        <row r="181">
          <cell r="A181" t="str">
            <v>КИТАЙ</v>
          </cell>
          <cell r="B181" t="str">
            <v>ХАЙЛАРСКАЯ ЭКОНОМИЧЕСКАЯ КОМПАНИЯ  "ЛЯН - ТУН".</v>
          </cell>
          <cell r="C181" t="str">
            <v>КНР, Г. МАНЬЧЖУРИЯ, УЛ. ТРЕТЬЯ 10.</v>
          </cell>
          <cell r="D181">
            <v>490</v>
          </cell>
          <cell r="E181">
            <v>80</v>
          </cell>
          <cell r="F181" t="str">
            <v>ДАФ Г. МАНЬЧЖУРИЯ.</v>
          </cell>
        </row>
        <row r="182">
          <cell r="A182" t="str">
            <v>ФИНЛЯНДИЯ</v>
          </cell>
          <cell r="B182" t="str">
            <v>"АНСИЕН ТРЕЙДИНГ ОУ"</v>
          </cell>
          <cell r="C182" t="str">
            <v>ПЯЙВАКУММУНТИЕ 2В6, 02210 ЭСПОО,ФИНЛЯНДИЯ</v>
          </cell>
          <cell r="D182">
            <v>486</v>
          </cell>
          <cell r="E182">
            <v>75</v>
          </cell>
          <cell r="F182" t="str">
            <v>ДАФ  СТ.СВЕТОГОРСК</v>
          </cell>
        </row>
        <row r="183">
          <cell r="A183" t="str">
            <v>ЛАТВИЯ</v>
          </cell>
          <cell r="B183" t="str">
            <v>ООО "ВИГ И КО"</v>
          </cell>
          <cell r="C183" t="str">
            <v>ЛАТВИЯ Г.РИГА,УЛ.САЛНАС 24-43 (ДЛЯ "ПАРКЛАЙН ИНТЕРНЕЙШЕНЛ")</v>
          </cell>
          <cell r="D183">
            <v>480</v>
          </cell>
          <cell r="E183">
            <v>51</v>
          </cell>
          <cell r="F183" t="str">
            <v>ДАФ ПЕЧОРЫ</v>
          </cell>
        </row>
        <row r="184">
          <cell r="A184" t="str">
            <v>ФИНЛЯНДИЯ</v>
          </cell>
          <cell r="B184" t="str">
            <v>ФИРМА"КУУСАКОСКИ ОУ"</v>
          </cell>
          <cell r="C184" t="str">
            <v>ЛАСИХЮТТИ 4, 02781 ЕСПООФИНЛЯНДИЯ</v>
          </cell>
          <cell r="D184">
            <v>474</v>
          </cell>
          <cell r="E184">
            <v>58</v>
          </cell>
          <cell r="F184" t="str">
            <v>ДАФ ПЕЧОРА-ПСКОВСКАЯ</v>
          </cell>
        </row>
        <row r="185">
          <cell r="A185" t="str">
            <v>ЭСТОНИЯ</v>
          </cell>
          <cell r="B185" t="str">
            <v>АО "КУУСАМЕТ"</v>
          </cell>
          <cell r="C185" t="str">
            <v>ХАРЬЮМА,ЭСТОНИЯ</v>
          </cell>
          <cell r="D185">
            <v>471</v>
          </cell>
          <cell r="E185">
            <v>45</v>
          </cell>
          <cell r="F185" t="str">
            <v>ФСА ЯРОСЛАВЛЬ</v>
          </cell>
        </row>
        <row r="186">
          <cell r="A186" t="str">
            <v>ФИНЛЯНДИЯ</v>
          </cell>
          <cell r="B186" t="str">
            <v>АКЦИОНЕРНОЕ ОБЩЕСТВО "КУУСАКОСКИ"</v>
          </cell>
          <cell r="C186" t="str">
            <v>Г.ЕСПОО, ЛАСИХЮТТИ 4 02781,ФИНЛЯНДИЯ</v>
          </cell>
          <cell r="D186">
            <v>466</v>
          </cell>
          <cell r="E186">
            <v>78</v>
          </cell>
          <cell r="F186" t="str">
            <v>ДАФ -ВЯРТСИЛЯ</v>
          </cell>
        </row>
        <row r="187">
          <cell r="A187" t="str">
            <v>ЭСТОНИЯ</v>
          </cell>
          <cell r="B187" t="str">
            <v>"MEKOM LLC" ДЛЯ АО "МУУГАФЕРТЕК"</v>
          </cell>
          <cell r="C187" t="str">
            <v>КООРМА,1,ВИИМСИ,ХАРЬЮМАА ЭСТОНИЯ</v>
          </cell>
          <cell r="D187">
            <v>466</v>
          </cell>
          <cell r="E187">
            <v>66</v>
          </cell>
          <cell r="F187" t="str">
            <v>ФСА ТИХВИН</v>
          </cell>
        </row>
        <row r="188">
          <cell r="A188" t="str">
            <v>ЭСТОНИЯ</v>
          </cell>
          <cell r="B188" t="str">
            <v>АО МУУГАФЕРТЕК</v>
          </cell>
          <cell r="C188" t="str">
            <v>ЭСТОНИЯ СТ.МУУГА</v>
          </cell>
          <cell r="D188">
            <v>455</v>
          </cell>
          <cell r="E188">
            <v>93</v>
          </cell>
          <cell r="F188" t="str">
            <v>ФСА БРЯНСК</v>
          </cell>
        </row>
        <row r="189">
          <cell r="A189" t="str">
            <v>ТУРЦИЯ</v>
          </cell>
          <cell r="B189" t="str">
            <v>"ЭЛЬВЕКО МЕТАЛЗ ЛТД"</v>
          </cell>
          <cell r="C189" t="str">
            <v>НИКОЗИЯ КИПР</v>
          </cell>
          <cell r="D189">
            <v>452</v>
          </cell>
          <cell r="E189">
            <v>79</v>
          </cell>
          <cell r="F189" t="str">
            <v>ФСА Г ВОЛГОГРАД</v>
          </cell>
        </row>
        <row r="190">
          <cell r="A190" t="str">
            <v>ЛАТВИЯ</v>
          </cell>
          <cell r="B190" t="str">
            <v>ФИРМА "INTRANSMETAL" LTD</v>
          </cell>
          <cell r="C190" t="str">
            <v>Г.РИГА УЛ.АВИАЦИЯС 1-22 ЛАТВИЯ</v>
          </cell>
          <cell r="D190">
            <v>450</v>
          </cell>
          <cell r="E190">
            <v>56</v>
          </cell>
          <cell r="F190" t="str">
            <v>ДАФ ПОСЕНЬ</v>
          </cell>
        </row>
        <row r="191">
          <cell r="A191" t="str">
            <v>МОЛДАВИЯ</v>
          </cell>
          <cell r="B191" t="str">
            <v>АП МОЛДОВСКИЙ МЕТАЛЛУРГИЧЕСКИЙ ЗАВОД</v>
          </cell>
          <cell r="C191" t="str">
            <v xml:space="preserve"> МОЛДОВА Г.РЫБНИЦА УЛ.ИНДУСТРИАЛЬНАЯ,1</v>
          </cell>
          <cell r="D191">
            <v>450</v>
          </cell>
          <cell r="E191">
            <v>81</v>
          </cell>
          <cell r="F191" t="str">
            <v>ФСА СЫЗРАНЬ</v>
          </cell>
        </row>
        <row r="192">
          <cell r="A192" t="str">
            <v>ФИНЛЯНДИЯ</v>
          </cell>
          <cell r="B192" t="str">
            <v>КУУСАКОСКИ ОУ</v>
          </cell>
          <cell r="C192" t="str">
            <v>МУССАЛО НАКИНТИЕ КОТКА ФИНЛЯНДИЯ</v>
          </cell>
          <cell r="D192">
            <v>450</v>
          </cell>
          <cell r="E192">
            <v>800</v>
          </cell>
          <cell r="F192" t="str">
            <v>ДАФ ВЫБОРГ</v>
          </cell>
        </row>
        <row r="193">
          <cell r="A193" t="str">
            <v>ЛАТВИЯ</v>
          </cell>
          <cell r="B193" t="str">
            <v>ООО"ФРОДИС"</v>
          </cell>
          <cell r="C193" t="str">
            <v>1039 Г.РИГА,УЛ.УНИЯС,25  ЛАТВИЯ</v>
          </cell>
          <cell r="D193">
            <v>437</v>
          </cell>
          <cell r="E193">
            <v>58</v>
          </cell>
          <cell r="F193" t="str">
            <v>ДАФ ПЫТАЛОВ</v>
          </cell>
        </row>
        <row r="194">
          <cell r="A194" t="str">
            <v>ГЕРМАНИЯ</v>
          </cell>
          <cell r="B194" t="str">
            <v>"ИНТЕРЗЕРОХЕНИНГС ГМБХ"   ПО ПОРУЧЕНИЮ</v>
          </cell>
          <cell r="C194" t="str">
            <v xml:space="preserve"> ГЕРМАНИЯ "АСКО-ТРЕЙД ГМБХ" Г.ЛЮБЕК</v>
          </cell>
          <cell r="D194">
            <v>431</v>
          </cell>
          <cell r="E194">
            <v>60</v>
          </cell>
          <cell r="F194" t="str">
            <v>ДАФ ПОСИНЬ</v>
          </cell>
        </row>
        <row r="195">
          <cell r="A195" t="str">
            <v>ТУРЦИЯ</v>
          </cell>
          <cell r="B195" t="str">
            <v>KROMAN CELIK SANAYII A.S.</v>
          </cell>
          <cell r="C195" t="str">
            <v>ТУРЦИЯ, ХЕРЕКЕ-ДИЛЕСКЕЛЕСИ</v>
          </cell>
          <cell r="D195">
            <v>424</v>
          </cell>
          <cell r="E195">
            <v>88</v>
          </cell>
          <cell r="F195" t="str">
            <v>ФСА ИГУМНОВО</v>
          </cell>
        </row>
        <row r="196">
          <cell r="A196" t="str">
            <v>ЛАТВИЯ</v>
          </cell>
          <cell r="B196" t="str">
            <v>ООО"ФРОДИС"</v>
          </cell>
          <cell r="C196" t="str">
            <v>РИГА,УНИЯС,25 ЛАТВИЯ (ДЛЯ ФИРМЫ"ИНТЕРСЕРОН ХЕННИГС ГМБХ"ГЕРМАНИЯ)</v>
          </cell>
          <cell r="D196">
            <v>420</v>
          </cell>
          <cell r="E196">
            <v>78</v>
          </cell>
          <cell r="F196" t="str">
            <v>ДАФ ПОСИНЬ</v>
          </cell>
        </row>
        <row r="197">
          <cell r="A197" t="str">
            <v>МОЛДАВИЯ</v>
          </cell>
          <cell r="B197" t="str">
            <v>МОЛДАВСКИЙ МЕТАЛЛУРГИЧЕСКИЙ ЗАВОД</v>
          </cell>
          <cell r="C197" t="str">
            <v>МОЛДОВА,Г.РЫБНИЦА,УЛ.ИНДУСТРИАЛЬНАЯ,1</v>
          </cell>
          <cell r="D197">
            <v>420</v>
          </cell>
          <cell r="E197">
            <v>71</v>
          </cell>
          <cell r="F197" t="str">
            <v>ФСА ОРЕЛ</v>
          </cell>
        </row>
        <row r="198">
          <cell r="A198" t="str">
            <v>МОЛДАВИЯ</v>
          </cell>
          <cell r="B198" t="str">
            <v>МОЛДАВСКИЙ МЕТ.ЗАВОД</v>
          </cell>
          <cell r="C198" t="str">
            <v>279000 Г.РЫБНИЦА УЛ.ИНДУСТРИАЛЬНАЯ 1 МОЛДАВИЯ</v>
          </cell>
          <cell r="D198">
            <v>418</v>
          </cell>
          <cell r="E198">
            <v>75</v>
          </cell>
          <cell r="F198" t="str">
            <v>ФСА ПЕНЗА</v>
          </cell>
        </row>
        <row r="199">
          <cell r="A199" t="str">
            <v>ФИНЛЯНДИЯ</v>
          </cell>
          <cell r="B199" t="str">
            <v>ЭКСПЕДИТОРСКА ФИРМА "ХАМИКО""</v>
          </cell>
          <cell r="C199" t="str">
            <v>49461  ФИНЛЯНДИЯ ХАМИНА</v>
          </cell>
          <cell r="D199">
            <v>415</v>
          </cell>
          <cell r="E199">
            <v>144</v>
          </cell>
          <cell r="F199" t="str">
            <v>ДАФ ЛУЖАЙКА</v>
          </cell>
        </row>
        <row r="200">
          <cell r="A200" t="str">
            <v>ЛАТВИЯ</v>
          </cell>
          <cell r="B200" t="str">
            <v>ЗАВОД "ЛИЕПАЯС МЕТАЛЛУРГС"</v>
          </cell>
          <cell r="C200" t="str">
            <v>ЛР-3401 Г.ЛИЕПАЯ, ЛАТВИЯ ,УЛ.БРИВИБАС 93</v>
          </cell>
          <cell r="D200">
            <v>414</v>
          </cell>
          <cell r="E200">
            <v>90</v>
          </cell>
          <cell r="F200" t="str">
            <v>ФСА КИРЖАЧ</v>
          </cell>
        </row>
        <row r="201">
          <cell r="A201" t="str">
            <v>ЛАТВИЯ</v>
          </cell>
          <cell r="B201" t="str">
            <v>АО "СЕВЕРОСТАЛЬЛАТ" ДЛЯ СИА "ЮРСИМА"</v>
          </cell>
          <cell r="C201" t="str">
            <v>Г.РИГА ,УЛ.МЕДНИЕКУ,2, ЛАТВИЯ,LV-5001</v>
          </cell>
          <cell r="D201">
            <v>410</v>
          </cell>
          <cell r="E201">
            <v>45</v>
          </cell>
          <cell r="F201" t="str">
            <v>ФСА ЯРОСЛАВЛЬ</v>
          </cell>
        </row>
        <row r="202">
          <cell r="A202" t="str">
            <v>ЛАТВИЯ</v>
          </cell>
          <cell r="B202" t="str">
            <v>"РИЖСКОЕ СУДОХОДНОЕ АГЕНТСТВО" ЛАТВИЯ,Г.РИГА,УЛ.М.ПИЛС,13</v>
          </cell>
          <cell r="C202" t="str">
            <v>(ПО ПОРУЧЕНИЮ "КОЛЛИЕРС-ТРЕДИНГ,АССОЦИАТЕС" 372 ИРЛАНДИЯ, РО БОКС 3САРК ВИА ГУЕР</v>
          </cell>
          <cell r="D202">
            <v>406</v>
          </cell>
          <cell r="E202">
            <v>77</v>
          </cell>
          <cell r="F202" t="str">
            <v>ДАФ  ПЫТАЛОВО</v>
          </cell>
        </row>
        <row r="203">
          <cell r="A203" t="str">
            <v>КИТАЙ</v>
          </cell>
          <cell r="B203" t="str">
            <v>"ХУА СЯ" ТОРГОВО-ЭКОНОМИЧЕСКАЯ КОМПАНИЯ</v>
          </cell>
          <cell r="C203" t="str">
            <v>Г.МИШАНЬ УЛ.ВЭНЬ ХУА ЛУ 7 ТЕЛ:139363-9773</v>
          </cell>
          <cell r="D203">
            <v>404</v>
          </cell>
          <cell r="E203">
            <v>80</v>
          </cell>
          <cell r="F203" t="str">
            <v>ДАФ ГРОДЕКОВО</v>
          </cell>
        </row>
        <row r="204">
          <cell r="A204" t="str">
            <v>ИТАЛИЯ</v>
          </cell>
          <cell r="B204" t="str">
            <v>"КОЕКЛЕРИЧИ КАРБОМЕТАЛ СПА"</v>
          </cell>
          <cell r="C204" t="str">
            <v>ВИАЛЕ БРЕНТА,24-20139 МИЛАН,ИТАЛИЯ</v>
          </cell>
          <cell r="D204">
            <v>403</v>
          </cell>
          <cell r="E204">
            <v>45</v>
          </cell>
          <cell r="F204" t="str">
            <v>ФСА МЦЕНСК</v>
          </cell>
        </row>
        <row r="205">
          <cell r="A205" t="str">
            <v>ЛИТВА</v>
          </cell>
          <cell r="B205" t="str">
            <v>СП "ВОЛМЕТА"</v>
          </cell>
          <cell r="C205" t="str">
            <v>2005 ВИЛЬНЮС УЛ.ЖАЛЬГИРИО 90-240,ЛИТВА</v>
          </cell>
          <cell r="D205">
            <v>402</v>
          </cell>
          <cell r="E205">
            <v>55</v>
          </cell>
          <cell r="F205" t="str">
            <v>ДАФ -СОВЕТСК</v>
          </cell>
        </row>
        <row r="206">
          <cell r="A206" t="str">
            <v>ФИНЛЯНДИЯ</v>
          </cell>
          <cell r="B206" t="str">
            <v>АКЦИОНЕРНОЕ ОБЩЕСТВО"КУУСАКОСКИ"</v>
          </cell>
          <cell r="C206" t="str">
            <v>ФИНЛЯНДИЯ,Г.ЭСПОО ,ЛАСИХЮТТИ 4</v>
          </cell>
          <cell r="D206">
            <v>401</v>
          </cell>
          <cell r="E206">
            <v>79</v>
          </cell>
          <cell r="F206" t="str">
            <v>ДАФ -ВЯРТСИЛЯ</v>
          </cell>
        </row>
        <row r="207">
          <cell r="A207" t="str">
            <v>ЛАТВИЯ</v>
          </cell>
          <cell r="B207" t="str">
            <v>"ЛИЕПАЯС МЕТАЛУРГС"</v>
          </cell>
          <cell r="C207" t="str">
            <v>ЛВ-3400,Г.ЛИЕПАЯ,УЛ.БРИВИБАС,93, ЛАТВИЯ</v>
          </cell>
          <cell r="D207">
            <v>400</v>
          </cell>
          <cell r="E207">
            <v>78</v>
          </cell>
          <cell r="F207" t="str">
            <v>ФСА САРАНСК</v>
          </cell>
        </row>
        <row r="208">
          <cell r="A208" t="str">
            <v>ТУРЦИЯ</v>
          </cell>
          <cell r="B208" t="str">
            <v>"СЕЛЛКОП ИНТЕРПРАЙСИЗ ЛТД"</v>
          </cell>
          <cell r="C208" t="str">
            <v>США ВИЛМИНГТОН</v>
          </cell>
          <cell r="D208">
            <v>400</v>
          </cell>
          <cell r="E208">
            <v>58</v>
          </cell>
          <cell r="F208" t="str">
            <v>ФСА ЭЛИСТА</v>
          </cell>
        </row>
        <row r="209">
          <cell r="A209" t="str">
            <v>ЭСТОНИЯ</v>
          </cell>
          <cell r="B209" t="str">
            <v>АО "КУУСАМЕТ"</v>
          </cell>
          <cell r="C209" t="str">
            <v>ЭСТОНИЯ,ОЛИ 1,ВИИМСИ,ХАРЬЮМАА,/ДЛЯ ФИРМЫ "КУУСАКОСКИ OY"-ФИНЛЯНДИЯ/</v>
          </cell>
          <cell r="D209">
            <v>400</v>
          </cell>
          <cell r="E209">
            <v>58</v>
          </cell>
          <cell r="F209" t="str">
            <v>ДАФ СТ.ПЕЧОРЫ-ПСКОВСКИЕ</v>
          </cell>
        </row>
        <row r="210">
          <cell r="A210" t="str">
            <v>ЛАТВИЯ</v>
          </cell>
          <cell r="B210" t="str">
            <v>АО "ЛИЕПАЯС МЕТАЛУРГС"</v>
          </cell>
          <cell r="C210" t="str">
            <v>ЛАТВИЯ,Г.ЛИЕПАЯ,УЛ.БРИВИТАС,93</v>
          </cell>
          <cell r="D210">
            <v>395</v>
          </cell>
          <cell r="E210">
            <v>91</v>
          </cell>
          <cell r="F210" t="str">
            <v>ФСА Н.НОВГОРОД</v>
          </cell>
        </row>
        <row r="211">
          <cell r="A211" t="str">
            <v>КИТАЙ</v>
          </cell>
          <cell r="B211" t="str">
            <v>МАНЬЧЖУРСКАЯ КОМПАНИЯ ХУЛУНБУИРСКО-ГО АЙМАКА ПО ИМПОРТУ-ЭКСПОРТУ</v>
          </cell>
          <cell r="C211" t="str">
            <v>КНР, Г.МАНЬЧЖУРИЯ, УЛ.4-Я, 191</v>
          </cell>
          <cell r="D211">
            <v>385</v>
          </cell>
          <cell r="E211">
            <v>48</v>
          </cell>
          <cell r="F211" t="str">
            <v>ФСА Г.ЧИТА</v>
          </cell>
        </row>
        <row r="212">
          <cell r="A212" t="str">
            <v>ФИНЛЯНДИЯ</v>
          </cell>
          <cell r="B212" t="str">
            <v>АО"КУУСАКОСКИ"</v>
          </cell>
          <cell r="C212" t="str">
            <v xml:space="preserve"> ФИНЛЯНДИЯ ЭСПОО ЛАСИХЮТТИ,4</v>
          </cell>
          <cell r="D212">
            <v>383</v>
          </cell>
          <cell r="E212">
            <v>128</v>
          </cell>
          <cell r="F212" t="str">
            <v>ДАФ ЛУЖАЙКА</v>
          </cell>
        </row>
        <row r="213">
          <cell r="A213" t="str">
            <v>ЛАТВИЯ</v>
          </cell>
          <cell r="B213" t="str">
            <v>АО"ЛИЕПАЯС МЕТАЛЛУРГС"</v>
          </cell>
          <cell r="C213" t="str">
            <v>ЛАТВИЯ,Г.ЛИЕПАЯ,УЛ.БРИВИБАС,93</v>
          </cell>
          <cell r="D213">
            <v>381</v>
          </cell>
          <cell r="E213">
            <v>61</v>
          </cell>
          <cell r="F213" t="str">
            <v>ФСА ЛИВНЫ</v>
          </cell>
        </row>
        <row r="214">
          <cell r="A214" t="str">
            <v>ЛАТВИЯ</v>
          </cell>
          <cell r="B214" t="str">
            <v>ЗАВОД "ЛИЕПАЯС МЕТАЛЛУРГС"</v>
          </cell>
          <cell r="C214" t="str">
            <v>ЛВ-3401 Г.ЛИЕПАЯ,ЛАТВИЯ  УЛ.БРИВИБАС, 93</v>
          </cell>
          <cell r="D214">
            <v>366</v>
          </cell>
          <cell r="E214">
            <v>83</v>
          </cell>
          <cell r="F214" t="str">
            <v>ФСА ВЛАДИМИР</v>
          </cell>
        </row>
        <row r="215">
          <cell r="A215" t="str">
            <v>КИТАЙ</v>
          </cell>
          <cell r="B215" t="str">
            <v>МАНЬЧЖУPСКАЯ КОМПАНИЯ ПО МЕЖДУНАPОДНОМУ ТЕХ-ЭКОН.СОТPУДНИЧЕСТВУ.</v>
          </cell>
          <cell r="C215" t="str">
            <v>КHP.АPВМ.Г.МАНЬЧЖУPИЯ.УЛ.3-Я.ДОМ  "СОТPУДHИЧЕСТВО"</v>
          </cell>
          <cell r="D215">
            <v>360</v>
          </cell>
          <cell r="E215">
            <v>84</v>
          </cell>
          <cell r="F215" t="str">
            <v>ДАФ ЗАБАЙКАЛЬСК</v>
          </cell>
        </row>
        <row r="216">
          <cell r="A216" t="str">
            <v>КИТАЙ</v>
          </cell>
          <cell r="B216" t="str">
            <v>МАНЬЧЖУРСКАЯ КОМПАНИЯ ПО МЕЖДУНАР-УТЕХНИКО-ЭКОНОМИЧЕСКОМУ СОТРУДНИЧЕСТВУ</v>
          </cell>
          <cell r="C216" t="str">
            <v>КНР, Г.МАНЬЧЖУРИЯ,УЛ.ЧЕТВЕРТАЯ 88</v>
          </cell>
          <cell r="D216">
            <v>357</v>
          </cell>
          <cell r="E216">
            <v>46</v>
          </cell>
          <cell r="F216" t="str">
            <v>ДАФ ЗАБАЙКАЛЬСК</v>
          </cell>
        </row>
        <row r="217">
          <cell r="A217" t="str">
            <v>МОЛДАВИЯ</v>
          </cell>
          <cell r="B217" t="str">
            <v>АП МЕТАЛЛУРГИЧЕСКИЙ ЗАВОД</v>
          </cell>
          <cell r="C217" t="str">
            <v>279700 Г.РЫБНИЦА УЛ.ИНДУСТРИАЛЬНАЯ Д.1 МОЛДАВИЯ</v>
          </cell>
          <cell r="D217">
            <v>340</v>
          </cell>
          <cell r="E217">
            <v>67</v>
          </cell>
          <cell r="F217" t="str">
            <v>ФСА В.ВОЛОЧЕК</v>
          </cell>
        </row>
        <row r="218">
          <cell r="A218" t="str">
            <v>ЛАТВИЯ</v>
          </cell>
          <cell r="B218" t="str">
            <v>АО "ЛИЕПАЯС МЕТАЛЛУРГС"</v>
          </cell>
          <cell r="C218" t="str">
            <v>ЛАТВИЯ, Г.ЛИЕПАЯ, УЛ.БРИВИБАС, 93</v>
          </cell>
          <cell r="D218">
            <v>337</v>
          </cell>
          <cell r="E218">
            <v>67</v>
          </cell>
          <cell r="F218" t="str">
            <v>ФСА ЛИПЕЦК</v>
          </cell>
        </row>
        <row r="219">
          <cell r="A219" t="str">
            <v>ЛАТВИЯ</v>
          </cell>
          <cell r="B219" t="str">
            <v>ГАО "ЛИЕПАЯ МЕТАЛЛУРГ"</v>
          </cell>
          <cell r="C219" t="str">
            <v>ЛВ-3401,Г.ЛИЕПАЯ,УЛ.БРИВИБАС,93 ЛАТВИЯ</v>
          </cell>
          <cell r="D219">
            <v>330</v>
          </cell>
          <cell r="E219">
            <v>72</v>
          </cell>
          <cell r="F219" t="str">
            <v>ФСА ТВЕРЬ</v>
          </cell>
        </row>
        <row r="220">
          <cell r="A220" t="str">
            <v>ЛАТВИЯ</v>
          </cell>
          <cell r="B220" t="str">
            <v>АО"СЕВЕРОСТАЛЬЛАТ"</v>
          </cell>
          <cell r="C220" t="str">
            <v>ЛФ-5001,ЛАТВИЯ,Г.РИГА,УЛ.МЕДНИЕКУ 2</v>
          </cell>
          <cell r="D220">
            <v>325</v>
          </cell>
          <cell r="E220">
            <v>40</v>
          </cell>
          <cell r="F220" t="str">
            <v>ФСА ОРЕЛ</v>
          </cell>
        </row>
        <row r="221">
          <cell r="A221" t="str">
            <v>НОРВЕГИЯ</v>
          </cell>
          <cell r="B221" t="str">
            <v>"БРОДРЕН ЛОНДОН ТРЕЙД А.С."</v>
          </cell>
          <cell r="C221" t="str">
            <v>НОРВЕГИЯ,ДЛЯ "КЕЛЬВИН МЕНЕДЖМЕНТ ИНК" ПАРАИСТЕНТИЕ 7С,53650 ЛАППЕЕНРАНТА,ФИНЛЯНД</v>
          </cell>
          <cell r="D221">
            <v>320</v>
          </cell>
          <cell r="E221">
            <v>53</v>
          </cell>
          <cell r="F221" t="str">
            <v>ФСА ЛЫСЬВА</v>
          </cell>
        </row>
        <row r="222">
          <cell r="A222" t="str">
            <v>ЭСТОНИЯ</v>
          </cell>
          <cell r="B222" t="str">
            <v>АЛЬБАТРОС ЭЭСТИ АС ТАМОЖЕННЫЙ СКЛАД МЕТК</v>
          </cell>
          <cell r="C222" t="str">
            <v>ПАЛЬЯССААРЕ 28, ТАЛЛИННЭСТОНИЯ</v>
          </cell>
          <cell r="D222">
            <v>317</v>
          </cell>
          <cell r="E222">
            <v>52</v>
          </cell>
          <cell r="F222" t="str">
            <v>ДАФ ИВАНГОРОД-НАРВСКИЙ</v>
          </cell>
        </row>
        <row r="223">
          <cell r="A223" t="str">
            <v>ФИНЛЯНДИЯ</v>
          </cell>
          <cell r="B223" t="str">
            <v>ХУОЛИНТАКЕСКУС ОЙ/КУУСАКОСКИ ОЙ ДЛЯ "ЙОНАКОР ОЙ"</v>
          </cell>
          <cell r="C223" t="str">
            <v>ФИНЛЯНДИЯ</v>
          </cell>
          <cell r="D223">
            <v>315</v>
          </cell>
          <cell r="E223">
            <v>81</v>
          </cell>
          <cell r="F223" t="str">
            <v>ФСА  СТ.САПЕРНАЯ</v>
          </cell>
        </row>
        <row r="224">
          <cell r="A224" t="str">
            <v>ФИНЛЯНДИЯ</v>
          </cell>
          <cell r="B224" t="str">
            <v>"MEKOM LLC" ДЛЯ "АНСИЕН ТРЕЙДИНГ ОЮ"</v>
          </cell>
          <cell r="C224" t="str">
            <v>ПАЙВАКУММУНТИЕ 286,02210 ЭСПОО ФИНЛЯНДИЯ</v>
          </cell>
          <cell r="D224">
            <v>315</v>
          </cell>
          <cell r="E224">
            <v>70</v>
          </cell>
          <cell r="F224" t="str">
            <v>ФСА ТИХВИН</v>
          </cell>
        </row>
        <row r="225">
          <cell r="A225" t="str">
            <v>ФИНЛЯНДИЯ</v>
          </cell>
          <cell r="B225" t="str">
            <v>ФИРМА"КУУСАКОСКИ ОУ"</v>
          </cell>
          <cell r="C225" t="str">
            <v>МЕРИТУУЛЕЫНТИЕ 700,ХАСКИЫМАА 483 КОТКА ФИНЛЯНДИЯ</v>
          </cell>
          <cell r="D225">
            <v>314</v>
          </cell>
          <cell r="E225">
            <v>831</v>
          </cell>
          <cell r="F225" t="str">
            <v>СПТ КОТКА</v>
          </cell>
        </row>
        <row r="226">
          <cell r="A226" t="str">
            <v>ЛАТВИЯ</v>
          </cell>
          <cell r="B226" t="str">
            <v>АО "ЛИЕПАЯС МЕТАЛЛУРГС"</v>
          </cell>
          <cell r="C226" t="str">
            <v>ЛИЕПАЯ БРИВИБАС 93 ЛАТВИЯ</v>
          </cell>
          <cell r="D226">
            <v>312</v>
          </cell>
          <cell r="E226">
            <v>46</v>
          </cell>
          <cell r="F226" t="str">
            <v>ФСА ТУЛА</v>
          </cell>
        </row>
        <row r="227">
          <cell r="A227" t="str">
            <v>ФИНЛЯНДИЯ</v>
          </cell>
          <cell r="B227" t="str">
            <v>КУУСАКОСКИ ОУ</v>
          </cell>
          <cell r="C227" t="str">
            <v>246 ФИНЛЯНДИЯ 02781 ЕСПОО ЛАСИХЮТТИ 4</v>
          </cell>
          <cell r="D227">
            <v>311</v>
          </cell>
          <cell r="E227">
            <v>86</v>
          </cell>
          <cell r="F227" t="str">
            <v>ДАФ -СВЕТОГОРСК</v>
          </cell>
        </row>
        <row r="228">
          <cell r="A228" t="str">
            <v>ЛАТВИЯ</v>
          </cell>
          <cell r="B228" t="str">
            <v>"РИЖСКОЕ СУДОХОДНОЕ АГЕНСТВО РИСАГ"</v>
          </cell>
          <cell r="C228" t="str">
            <v>ЛАТВИЯ,Г.РИГА,УЛ.МАЗА ПИЛС,13(ПО ПОРУЧЕ-НИЮ "ИНТРАНСМЕТАЛ" ЛТД,ЛАТВИЯ,Г.РИГА,УЛ.</v>
          </cell>
          <cell r="D228">
            <v>310</v>
          </cell>
          <cell r="E228">
            <v>64</v>
          </cell>
          <cell r="F228" t="str">
            <v>ДАФ  СКАНГАЛИ</v>
          </cell>
        </row>
        <row r="229">
          <cell r="A229" t="str">
            <v>ЛИТВА</v>
          </cell>
          <cell r="B229" t="str">
            <v>АО "ЛИЕПАЯС МЕТАЛЛУРГС"</v>
          </cell>
          <cell r="C229" t="str">
            <v>ЛИЕПАЯ, УЛ.БРИВИБАС, 93, LV-3401 ЛАТВИЯ</v>
          </cell>
          <cell r="D229">
            <v>310</v>
          </cell>
          <cell r="E229">
            <v>83</v>
          </cell>
          <cell r="F229" t="str">
            <v>ФСА МЫТИЩИ</v>
          </cell>
        </row>
        <row r="230">
          <cell r="A230" t="str">
            <v>РЕСПУБЛИКА КОРЕЯ</v>
          </cell>
          <cell r="B230" t="str">
            <v>ДАЕ ИЛЬ КО.,ЛТД.,</v>
          </cell>
          <cell r="C230" t="str">
            <v>ДАЕРА-РА,КИНДЖАНГ-АП,КИНДЖАНГ-ГУН, ПУСАН,КОРЕЯ</v>
          </cell>
          <cell r="D230">
            <v>307</v>
          </cell>
          <cell r="E230">
            <v>45</v>
          </cell>
          <cell r="F230" t="str">
            <v>ФОБ П-КАМЧАТСКИЙ</v>
          </cell>
        </row>
        <row r="231">
          <cell r="A231" t="str">
            <v>КИТАЙ</v>
          </cell>
          <cell r="B231" t="str">
            <v>МАНЬЧЖУРСКАЯ КОМПАНИЯ"ХУА ЮНЬ"ПО ЭКОНОМИЧЕСКОЙ ТОРГОВЛЕ</v>
          </cell>
          <cell r="C231" t="str">
            <v>КИТАЙ Г.МАНЬЧЖУРИЯ, УЛ.ПЕРВАЯ, 47</v>
          </cell>
          <cell r="D231">
            <v>304</v>
          </cell>
          <cell r="E231">
            <v>75</v>
          </cell>
          <cell r="F231" t="str">
            <v>ДАФ ЗАБАЙКАЛЬСК</v>
          </cell>
        </row>
        <row r="232">
          <cell r="A232" t="str">
            <v>ЛАТВИЯ</v>
          </cell>
          <cell r="B232" t="str">
            <v>АО "ЛИЕПАЯС  МЕТАЛЛУРГС"</v>
          </cell>
          <cell r="C232" t="str">
            <v>LV-3401,Г.ЛИЕПАЯ,УЛ.БРИВИБАС,93   ЛАТВИЯ</v>
          </cell>
          <cell r="D232">
            <v>300</v>
          </cell>
          <cell r="E232">
            <v>62</v>
          </cell>
          <cell r="F232" t="str">
            <v>ФСА КУРСК</v>
          </cell>
        </row>
        <row r="233">
          <cell r="A233" t="str">
            <v>ЛАТВИЯ</v>
          </cell>
          <cell r="B233" t="str">
            <v>АО "ЛИЕПАЯС МЕТАЛУРГС"</v>
          </cell>
          <cell r="C233" t="str">
            <v xml:space="preserve"> ЛАТВИЯ ЛИЕПАЯ БРИВИБАС 93</v>
          </cell>
          <cell r="D233">
            <v>300</v>
          </cell>
          <cell r="E233">
            <v>79</v>
          </cell>
          <cell r="F233" t="str">
            <v>ФСА КАЗАНЬ</v>
          </cell>
        </row>
        <row r="234">
          <cell r="A234" t="str">
            <v>ЛАТВИЯ</v>
          </cell>
          <cell r="B234" t="str">
            <v>АО"ЛИЕПАЯС МЕТАЛЛУРГС"</v>
          </cell>
          <cell r="C234" t="str">
            <v>ЛАТВИЯ,Г.ЛИЕПАЯ,УЛ.БРИВИБАС,93</v>
          </cell>
          <cell r="D234">
            <v>300</v>
          </cell>
          <cell r="E234">
            <v>59</v>
          </cell>
          <cell r="F234" t="str">
            <v>ФСА ОРЕЛ</v>
          </cell>
        </row>
        <row r="235">
          <cell r="A235" t="str">
            <v>ЛИТВА</v>
          </cell>
          <cell r="B235" t="str">
            <v>"ХАНСЕН ГЕВИНДИГСИНДУСТРИ"(ПО КОНТРАКТУ С</v>
          </cell>
          <cell r="C235" t="str">
            <v>"БОНИБАН БАЛТИК")КЛАЙПЕДА,ШИЛУТЕС ПЛЯНТАС,125 ЛИТВА</v>
          </cell>
          <cell r="D235">
            <v>300</v>
          </cell>
          <cell r="E235">
            <v>55</v>
          </cell>
          <cell r="F235" t="str">
            <v>ДАФ КРАСНОЕ</v>
          </cell>
        </row>
        <row r="236">
          <cell r="A236" t="str">
            <v>РЕСПУБЛИКА КОРЕЯ</v>
          </cell>
          <cell r="B236" t="str">
            <v>"ЧУН ДЖИ СЕРВИНГ КО.,ЛТД"</v>
          </cell>
          <cell r="C236" t="str">
            <v>КОЕКС 2С-25,САМСУНГ-ДОНГ,ГАНГНАМ-ГУ, СЕУЛ,КОРЕЯ РЕСП.</v>
          </cell>
          <cell r="D236">
            <v>300</v>
          </cell>
          <cell r="E236">
            <v>83</v>
          </cell>
          <cell r="F236" t="str">
            <v>ФОБ ВЛАДИВОСТОК</v>
          </cell>
        </row>
        <row r="237">
          <cell r="A237" t="str">
            <v>ЭСТОНИЯ</v>
          </cell>
          <cell r="B237" t="str">
            <v>ГАО "ЭМЕКС" ЭСТОНИЯ,УЛ.БЕТООНИ 12,ЕЕ0014,ТАЛЛИНН</v>
          </cell>
          <cell r="C237" t="str">
            <v>(ДЛЯ "НКS ГМБХ" ГЕРМАНИЯ,ДЮССЕЛЬДОРФ,БУРГГРАФЕНШТРАССЕ,5,ХАНДЕЛЬСГЕЗЕЛЬШАФТ)</v>
          </cell>
          <cell r="D237">
            <v>300</v>
          </cell>
          <cell r="E237">
            <v>83</v>
          </cell>
          <cell r="F237" t="str">
            <v>ДАФ  ПЕЧОРЫ</v>
          </cell>
        </row>
        <row r="238">
          <cell r="A238" t="str">
            <v>ФИНЛЯНДИЯ</v>
          </cell>
          <cell r="B238" t="str">
            <v>ФИРМА "КУУСАКОСКИ ОУ"</v>
          </cell>
          <cell r="C238" t="str">
            <v>Г. ХУТТИПОЯНКУЯ 2 02780 ЕСПОО ФИНЛЯНДИЯ</v>
          </cell>
          <cell r="D238">
            <v>298</v>
          </cell>
          <cell r="E238">
            <v>600</v>
          </cell>
          <cell r="F238" t="str">
            <v>ДДУ КОТКА</v>
          </cell>
        </row>
        <row r="239">
          <cell r="A239" t="str">
            <v>ЛАТВИЯ</v>
          </cell>
          <cell r="B239" t="str">
            <v>"РИЖСКОЕ СУДОХОДНОЕ АГЕНСТВО"</v>
          </cell>
          <cell r="C239" t="str">
            <v>ЛАТВИЯ Г.РИГА УЛ.М.ПИЛС Д.13,"ИНТРАНСМЕТАЛЛ ЛТД" ЛАТВИЯ</v>
          </cell>
          <cell r="D239">
            <v>292</v>
          </cell>
          <cell r="E239">
            <v>59</v>
          </cell>
          <cell r="F239" t="str">
            <v>ДАФ  ПЫТАЛОВО</v>
          </cell>
        </row>
        <row r="240">
          <cell r="A240" t="str">
            <v>МОЛДАВИЯ</v>
          </cell>
          <cell r="B240" t="str">
            <v>АП МЕТАЛЛУРГИЧЕСКИЙ ЗАВОД</v>
          </cell>
          <cell r="C240" t="str">
            <v>279700 Г.РЫБНИЦА УЛ.ИНДУСТРИАЛЬНАЯ Д.1 МОЛДАВИЯ</v>
          </cell>
          <cell r="D240">
            <v>283</v>
          </cell>
          <cell r="E240">
            <v>63</v>
          </cell>
          <cell r="F240" t="str">
            <v>ФСА ТОРЖОК</v>
          </cell>
        </row>
        <row r="241">
          <cell r="A241" t="str">
            <v>ЛАТВИЯ</v>
          </cell>
          <cell r="B241" t="str">
            <v>ООО "ФРОДИС"</v>
          </cell>
          <cell r="C241" t="str">
            <v>Г.РИГА УЛ.УНИЯС,25 ЛАТВИЯ</v>
          </cell>
          <cell r="D241">
            <v>282</v>
          </cell>
          <cell r="E241">
            <v>45</v>
          </cell>
          <cell r="F241" t="str">
            <v>ДАФ СЕБЕЖ</v>
          </cell>
        </row>
        <row r="242">
          <cell r="A242" t="str">
            <v>КИТАЙ</v>
          </cell>
          <cell r="B242" t="str">
            <v>КОМПАНИЯ ПО ВНЕШНЕЭКОНОМИЧЕСКОМУ СОТРУДНИЧЕСТВУ ПРИ ХАРБИНСКОМ УПРАВЛЕНИИ Ж/Д "С</v>
          </cell>
          <cell r="C242" t="str">
            <v>"СОЙ ФЭН ХЭ" КИТАЙ.</v>
          </cell>
          <cell r="D242">
            <v>278</v>
          </cell>
          <cell r="E242">
            <v>63</v>
          </cell>
          <cell r="F242" t="str">
            <v>ДАФ ЗАБАЙКАЛЬСК</v>
          </cell>
        </row>
        <row r="243">
          <cell r="A243" t="str">
            <v>ЛАТВИЯ</v>
          </cell>
          <cell r="B243" t="str">
            <v>СИА "ЮРСИМА" ПО ПОРУЧЕНИЮ Ф"САЛТОМЕЛИМИТЕД" СОДРУЖ.БАГАМСКИХ ОСТРОВОВ</v>
          </cell>
          <cell r="C243" t="str">
            <v>ЛАТВИЯ,РИГА</v>
          </cell>
          <cell r="D243">
            <v>275</v>
          </cell>
          <cell r="E243">
            <v>63</v>
          </cell>
          <cell r="F243" t="str">
            <v>ФСА КАЛУГА</v>
          </cell>
        </row>
        <row r="244">
          <cell r="A244" t="str">
            <v>КИТАЙ</v>
          </cell>
          <cell r="B244" t="str">
            <v>ТОРГОВО-ЭКОНОМИЧЕСКАЯ КОМПАНИЯ</v>
          </cell>
          <cell r="C244" t="str">
            <v>ХЭЙХЭЙСКОГО МЕСТНОГО Ж/Д УПРАВЛЕНИЯ. КНР Г ХЭЙХЭ УЛ ТУН ЦЗЯН 1</v>
          </cell>
          <cell r="D244">
            <v>273</v>
          </cell>
          <cell r="E244">
            <v>90</v>
          </cell>
          <cell r="F244" t="str">
            <v>ЕХВ БЛАГОВЕЩЕНСК</v>
          </cell>
        </row>
        <row r="245">
          <cell r="A245" t="str">
            <v>ФИНЛЯНДИЯ</v>
          </cell>
          <cell r="B245" t="str">
            <v>ФИРМА "KUUSAKOSKI OY"</v>
          </cell>
          <cell r="C245" t="str">
            <v>9618111 ХЕЙНОЛА,ФИНЛЯНДИЯ</v>
          </cell>
          <cell r="D245">
            <v>273</v>
          </cell>
          <cell r="E245">
            <v>106</v>
          </cell>
          <cell r="F245" t="str">
            <v>ДАФ -БУСЛАВСКАЯ</v>
          </cell>
        </row>
        <row r="246">
          <cell r="A246" t="str">
            <v>ЭСТОНИЯ</v>
          </cell>
          <cell r="B246" t="str">
            <v>АО "ЭСТМА"</v>
          </cell>
          <cell r="C246" t="str">
            <v>САДАМА 17, ТАЛЛИННЭСТОНИЯ</v>
          </cell>
          <cell r="D246">
            <v>272</v>
          </cell>
          <cell r="E246">
            <v>635</v>
          </cell>
          <cell r="F246" t="str">
            <v>ДАФ ИВАНГОРОД-НАРВСКИЙ</v>
          </cell>
        </row>
        <row r="247">
          <cell r="A247" t="str">
            <v>ИТАЛИЯ</v>
          </cell>
          <cell r="B247" t="str">
            <v>САЛТОМ ЛИМИТЕД</v>
          </cell>
          <cell r="C247" t="str">
            <v>БАГАМСКИЕ О-ВА НАССАУ 50 ШИРЛЕЙ СТРИТ Р.О.БОКС СВ 13937</v>
          </cell>
          <cell r="D247">
            <v>270</v>
          </cell>
          <cell r="E247">
            <v>45</v>
          </cell>
          <cell r="F247" t="str">
            <v>ФСА ТУЛА</v>
          </cell>
        </row>
        <row r="248">
          <cell r="A248" t="str">
            <v>МОЛДАВИЯ</v>
          </cell>
          <cell r="B248" t="str">
            <v>АП МОЛДАВСКИЙ МЕТАЛЛУРГИЧЕСКИЙ З-Д</v>
          </cell>
          <cell r="C248" t="str">
            <v>Г.РЫБНИЦА УЛ.ИНДУСТРИАЛЬНАЯ 1  МОЛДАВИЯ</v>
          </cell>
          <cell r="D248">
            <v>270</v>
          </cell>
          <cell r="E248">
            <v>60</v>
          </cell>
          <cell r="F248" t="str">
            <v>ФСА СТ.НОВООТРАДНАЯ</v>
          </cell>
        </row>
        <row r="249">
          <cell r="A249" t="str">
            <v>ГЕРМАНИЯ</v>
          </cell>
          <cell r="B249" t="str">
            <v>"РТВ РОШТОФФХАНДЕЛЬ ГМБХ"</v>
          </cell>
          <cell r="C249" t="str">
            <v>ГЕРМАНИЯ, 52525, ХАЙНСБЕРГ, ХОХШТРАССЕ, 95 ТЕЛ.:01713732084,0203579935</v>
          </cell>
          <cell r="D249">
            <v>268</v>
          </cell>
          <cell r="E249">
            <v>4113</v>
          </cell>
          <cell r="F249" t="str">
            <v>СИП ДЮЙСБУРГ</v>
          </cell>
        </row>
        <row r="250">
          <cell r="A250" t="str">
            <v>ЛАТВИЯ</v>
          </cell>
          <cell r="B250" t="str">
            <v>ЗАВОД "ЛИЕПАЯС МЕТАЛЛУРГС"</v>
          </cell>
          <cell r="C250" t="str">
            <v>ЛАТВИЯ,Г.ЛИЕПАЯ,УЛ.БРИВИБАС,93</v>
          </cell>
          <cell r="D250">
            <v>262</v>
          </cell>
          <cell r="E250">
            <v>82</v>
          </cell>
          <cell r="F250" t="str">
            <v>ФСА МОСКВА</v>
          </cell>
        </row>
        <row r="251">
          <cell r="A251" t="str">
            <v>ЛАТВИЯ</v>
          </cell>
          <cell r="B251" t="str">
            <v>ФИРМА "INTRANSMETAL"</v>
          </cell>
          <cell r="C251" t="str">
            <v>Г.РИГА УЛ.АВИАЦИЯС 1-22 ЛАТВИЯ</v>
          </cell>
          <cell r="D251">
            <v>260</v>
          </cell>
          <cell r="E251">
            <v>46</v>
          </cell>
          <cell r="F251" t="str">
            <v>ДАФ СКАНГАЛИ</v>
          </cell>
        </row>
        <row r="252">
          <cell r="A252" t="str">
            <v>ЭСТОНИЯ</v>
          </cell>
          <cell r="B252" t="str">
            <v>ГАО "ЭМЕКС"</v>
          </cell>
          <cell r="C252" t="str">
            <v>Г ТАЛЛИНН УЛ.БЕТОНИ 12 ЕЕ0014</v>
          </cell>
          <cell r="D252">
            <v>260</v>
          </cell>
          <cell r="E252">
            <v>22</v>
          </cell>
          <cell r="F252" t="str">
            <v>ФСА ТУЛА</v>
          </cell>
        </row>
        <row r="253">
          <cell r="A253" t="str">
            <v>КИТАЙ</v>
          </cell>
          <cell r="B253" t="str">
            <v>МАНЬЧЖУРСКАЯ КОМПАНИЯ "ХУА ЮНЬ"</v>
          </cell>
          <cell r="C253" t="str">
            <v>КНР, Г.МАНЬЧЖУРИЯ,                 УЛ.2-Я МАНЬЧЖУРСКАЯ 40</v>
          </cell>
          <cell r="D253">
            <v>255</v>
          </cell>
          <cell r="E253">
            <v>75</v>
          </cell>
          <cell r="F253" t="str">
            <v>ДАФ МАНЬЧЖУРИЯ</v>
          </cell>
        </row>
        <row r="254">
          <cell r="A254" t="str">
            <v>ЭСТОНИЯ</v>
          </cell>
          <cell r="B254" t="str">
            <v>АО"КУУСАМЕТ"</v>
          </cell>
          <cell r="C254" t="str">
            <v>ОЛИ-1,ВИИМСИ,ХАРЬЮМАА,СТ.МУУГА, ЭСТОНИЯ</v>
          </cell>
          <cell r="D254">
            <v>255</v>
          </cell>
          <cell r="E254">
            <v>88</v>
          </cell>
          <cell r="F254" t="str">
            <v>ДАФ МУУГА</v>
          </cell>
        </row>
        <row r="255">
          <cell r="A255" t="str">
            <v>ЛАТВИЯ</v>
          </cell>
          <cell r="B255" t="str">
            <v>ООО "ФРОДИС" ДЛЯ INTERSEROH-HENNINGS GMBH(ГЕРМАНИЯ)</v>
          </cell>
          <cell r="C255" t="str">
            <v>Г.РИГА,УЛ.УНИЯС,25,ЛАТВИЯ</v>
          </cell>
          <cell r="D255">
            <v>254</v>
          </cell>
          <cell r="E255">
            <v>73</v>
          </cell>
          <cell r="F255" t="str">
            <v>ДАФ   ГРАНИЦА РФ</v>
          </cell>
        </row>
        <row r="256">
          <cell r="A256" t="str">
            <v>ЭСТОНИЯ</v>
          </cell>
          <cell r="B256" t="str">
            <v>АО"КУУСАМЕТ"</v>
          </cell>
          <cell r="C256" t="str">
            <v>ЭСТОНИЯ,ОЛИ-1,ВИИМСИ,ХАРЬЮМАА</v>
          </cell>
          <cell r="D256">
            <v>250</v>
          </cell>
          <cell r="E256">
            <v>64</v>
          </cell>
          <cell r="F256" t="str">
            <v>ФСА ИВАНОВО</v>
          </cell>
        </row>
        <row r="257">
          <cell r="A257" t="str">
            <v>ТУРЦИЯ</v>
          </cell>
          <cell r="B257" t="str">
            <v>DILER DEMIR CELIK END.VE TIC.A.S.</v>
          </cell>
          <cell r="C257" t="str">
            <v>TERSANE CAD.NO.46-48 DILER HAN 8000 KARAKOY ISTANBUL/TURKEY DILER OK PORT,TURKEY</v>
          </cell>
          <cell r="D257">
            <v>248</v>
          </cell>
          <cell r="E257">
            <v>95</v>
          </cell>
          <cell r="F257" t="str">
            <v>ФАС АЗОВ</v>
          </cell>
        </row>
        <row r="258">
          <cell r="A258" t="str">
            <v>ЭСТОНИЯ</v>
          </cell>
          <cell r="B258" t="str">
            <v>АО"КУУСАМЕТ"</v>
          </cell>
          <cell r="C258" t="str">
            <v>ОЛИ-1,ВИИМСИ,ХАРЬЮМАА.ЭСТОНИЯ.</v>
          </cell>
          <cell r="D258">
            <v>247</v>
          </cell>
          <cell r="E258">
            <v>72</v>
          </cell>
          <cell r="F258" t="str">
            <v>ДАФ ПЕЧОРЫ</v>
          </cell>
        </row>
        <row r="259">
          <cell r="A259" t="str">
            <v>ФИНЛЯНДИЯ</v>
          </cell>
          <cell r="B259" t="str">
            <v>"ИМАТРА СТИЛ ОУ" (ДЛЯ МЕТАЛ ОВЕРСИЗ ТРЕЙДИНГ ИНК.)</v>
          </cell>
          <cell r="C259" t="str">
            <v>ИМАТРА, ФИНЛЯНДИЯ</v>
          </cell>
          <cell r="D259">
            <v>245</v>
          </cell>
          <cell r="E259">
            <v>85</v>
          </cell>
          <cell r="F259" t="str">
            <v>ДАФ -СВЕТОГОРСК</v>
          </cell>
        </row>
        <row r="260">
          <cell r="A260" t="str">
            <v>МОЛДАВИЯ</v>
          </cell>
          <cell r="B260" t="str">
            <v>АП"МОЛДАВСКИЙ МЕТАЛЛУРГИЧЕСКИЙ ЗАВОД"</v>
          </cell>
          <cell r="C260" t="str">
            <v>279700 МОЛДАВИЯ РЫБНИЦА ИНДУСТРИАЛЬНАЯ 1</v>
          </cell>
          <cell r="D260">
            <v>242</v>
          </cell>
          <cell r="E260">
            <v>71</v>
          </cell>
          <cell r="F260" t="str">
            <v>ФСА НАЛЬЧИК</v>
          </cell>
        </row>
        <row r="261">
          <cell r="A261" t="str">
            <v>КИТАЙ</v>
          </cell>
          <cell r="B261" t="str">
            <v>ХАРБИНСКАЯ КОМПАНИЯ ВНЕШНЕЭКОНОМИЧСКИХ СВЯЗЕЙ И ВНЕШНЕЙ ТОРГОВЛИ КНР</v>
          </cell>
          <cell r="C261" t="str">
            <v>КИТАЙ Г.ХАРБИН</v>
          </cell>
          <cell r="D261">
            <v>240</v>
          </cell>
          <cell r="E261">
            <v>75</v>
          </cell>
          <cell r="F261" t="str">
            <v>ДАФ ЗАБАЙКАЛЬСК</v>
          </cell>
        </row>
        <row r="262">
          <cell r="A262" t="str">
            <v>КИТАЙ</v>
          </cell>
          <cell r="B262" t="str">
            <v>МАНЬЧЖУРСКАЯ КОМПАНИЯ ПО МЕЖДУН.ТЭС</v>
          </cell>
          <cell r="C262" t="str">
            <v>КИТАЙ Г МАHЬЧЖУРИЯ УЛ ПЯТАЯ 26</v>
          </cell>
          <cell r="D262">
            <v>240</v>
          </cell>
          <cell r="E262">
            <v>70</v>
          </cell>
          <cell r="F262" t="str">
            <v>ДАФ ЗАБАЙКАЛЬСК</v>
          </cell>
        </row>
        <row r="263">
          <cell r="A263" t="str">
            <v>МОЛДАВИЯ</v>
          </cell>
          <cell r="B263" t="str">
            <v>АП МЕТАЛЛУРГИЧЕСКИЙ ЗАВОД</v>
          </cell>
          <cell r="C263" t="str">
            <v>279700 Г.РЫБНИЦА УЛ.ИНДУСТРИАЛЬНАЯ Д.1 МОЛДАВИЯ</v>
          </cell>
          <cell r="D263">
            <v>240</v>
          </cell>
          <cell r="E263">
            <v>59</v>
          </cell>
          <cell r="F263" t="str">
            <v>ФСА РЖЕВ</v>
          </cell>
        </row>
        <row r="264">
          <cell r="A264" t="str">
            <v>МОЛДАВИЯ</v>
          </cell>
          <cell r="B264" t="str">
            <v>АП МЕТАЛЛУРГИЧЕСКИЙ ЗАВОД</v>
          </cell>
          <cell r="C264" t="str">
            <v>279700 Г.РЫБНИЦА УЛ.ИНДУСТРИАЛЬНАЯ Д.1 МОЛДАВИЯ</v>
          </cell>
          <cell r="D264">
            <v>234</v>
          </cell>
          <cell r="E264">
            <v>54</v>
          </cell>
          <cell r="F264" t="str">
            <v>ФСА БЕЖЕЦК</v>
          </cell>
        </row>
        <row r="265">
          <cell r="A265" t="str">
            <v>ФИНЛЯНДИЯ</v>
          </cell>
          <cell r="B265" t="str">
            <v>ХОВИНСААРИ Р.ОУ/РК/ГЛЕНДОРА ПЛ.12</v>
          </cell>
          <cell r="C265" t="str">
            <v>48401 Г.КОТКА,ФИНЛЯНДИЯ ДЛЯ "ГЛЕНДОРА ИНТЕРНАТИОНАЛЬ ЛТД"</v>
          </cell>
          <cell r="D265">
            <v>230</v>
          </cell>
          <cell r="E265">
            <v>68</v>
          </cell>
          <cell r="F265" t="str">
            <v>ФСА КУЗНЕЦК</v>
          </cell>
        </row>
        <row r="266">
          <cell r="A266" t="str">
            <v>ФИНЛЯНДИЯ</v>
          </cell>
          <cell r="B266" t="str">
            <v>"OUTOKUMPU ROSSIJA OY"</v>
          </cell>
          <cell r="C266" t="str">
            <v>P.O.BOX 280,FIN-02201,ESPOO ФИНЛЯНДИЯ</v>
          </cell>
          <cell r="D266">
            <v>230</v>
          </cell>
          <cell r="E266">
            <v>649</v>
          </cell>
          <cell r="F266" t="str">
            <v>ДАФ ЛУЖАЙКА</v>
          </cell>
        </row>
        <row r="267">
          <cell r="A267" t="str">
            <v>ЭСТОНИЯ</v>
          </cell>
          <cell r="B267" t="str">
            <v>АО "КУУСАМЕТ"</v>
          </cell>
          <cell r="C267" t="str">
            <v>ОЛИ-Л, ВИИМСИ, ХАРЬЮМАА ЭСТОНИЯ</v>
          </cell>
          <cell r="D267">
            <v>230</v>
          </cell>
          <cell r="E267">
            <v>52</v>
          </cell>
          <cell r="F267" t="str">
            <v>ДАФ ПЕЧОРЫ</v>
          </cell>
        </row>
        <row r="268">
          <cell r="A268" t="str">
            <v>ЛИТВА</v>
          </cell>
          <cell r="B268" t="str">
            <v>СП "ВОЛМЕТА" 2005 ВИЛЬНЮС,УЛ.ЖАЛЬГИРИО 90-240</v>
          </cell>
          <cell r="C268" t="str">
            <v>ЛИТВА</v>
          </cell>
          <cell r="D268">
            <v>228</v>
          </cell>
          <cell r="E268">
            <v>53</v>
          </cell>
          <cell r="F268" t="str">
            <v>ДАФ -ПАГЕГЯЙ</v>
          </cell>
        </row>
        <row r="269">
          <cell r="A269" t="str">
            <v>КИТАЙ</v>
          </cell>
          <cell r="B269" t="str">
            <v>РАДИОТЕЛЕВИЗИОННАЯ КОМПАНИЯ-149 ОТДЕЛ КО МПАНИИ ПРИГРАНИЧНОЙ ТОРГОВЛИ</v>
          </cell>
          <cell r="C269" t="str">
            <v>КНР,АРВМ,Г.МАНЬЧЖУРИЯ</v>
          </cell>
          <cell r="D269">
            <v>226</v>
          </cell>
          <cell r="E269">
            <v>20</v>
          </cell>
          <cell r="F269" t="str">
            <v>ДАФ МАНЬЧЖУРИЯ</v>
          </cell>
        </row>
        <row r="270">
          <cell r="A270" t="str">
            <v>ЛАТВИЯ</v>
          </cell>
          <cell r="B270" t="str">
            <v>РИЖСКОЕ СУДОХОДНОЕ АГЕНСТВО /ПО ПОРУЧ."ИНТРАНСМЕТАЛ ЛТД" ЛАТВИЯ,Г.РИГА/</v>
          </cell>
          <cell r="C270" t="str">
            <v>ЛАТВИЯ,Г.РИГА,УЛ.АВИАЦИЯС,1-22</v>
          </cell>
          <cell r="D270">
            <v>226</v>
          </cell>
          <cell r="E270">
            <v>62</v>
          </cell>
          <cell r="F270" t="str">
            <v>ДАФ  ПЫТАЛОВО</v>
          </cell>
        </row>
        <row r="271">
          <cell r="A271" t="str">
            <v>ЛАТВИЯ</v>
          </cell>
          <cell r="B271" t="str">
            <v>АО"ЛИЕПАЯС МЕТАЛЛУРГС" ПО ПОРУЧ.Ф"САЛТОМЕ ЛИМИТЕД" СОДРУЖЕСТВО БАГАМСКИХ ОСТРОВО</v>
          </cell>
          <cell r="C271" t="str">
            <v>ЛАТВИЯ,Г.ЛИЕПАЯ,УЛ.БРИВИБАС,93</v>
          </cell>
          <cell r="D271">
            <v>222</v>
          </cell>
          <cell r="E271">
            <v>64</v>
          </cell>
          <cell r="F271" t="str">
            <v>ФСА КАЛУГА</v>
          </cell>
        </row>
        <row r="272">
          <cell r="A272" t="str">
            <v>ЛАТВИЯ</v>
          </cell>
          <cell r="B272" t="str">
            <v>СИА"ЮРСИМА" ПО ПОРУЧ.Ф"САЛТОМЕ ЛИМИТЕД" СОДРУЖЕСТВО БАГАМСКИХ ОСТРОВОВ</v>
          </cell>
          <cell r="C272" t="str">
            <v>ЛАТВИЯ, РИГА</v>
          </cell>
          <cell r="D272">
            <v>220</v>
          </cell>
          <cell r="E272">
            <v>63</v>
          </cell>
          <cell r="F272" t="str">
            <v>ФСА КАЛУГА</v>
          </cell>
        </row>
        <row r="273">
          <cell r="A273" t="str">
            <v>ФИНЛЯНДИЯ</v>
          </cell>
          <cell r="B273" t="str">
            <v>"КЕЛЬВИН МЭНЭДЖМЕНТ ИНК"</v>
          </cell>
          <cell r="C273" t="str">
            <v>ПАРАИСТЕНТИЕ 7С,53650 ЛАПЕЕНРАНТА. ФИНЛЯНДИЯ.ЧЕРЕЗ ИМАТРА СТИЛ ОЮ</v>
          </cell>
          <cell r="D273">
            <v>220</v>
          </cell>
          <cell r="E273">
            <v>88</v>
          </cell>
          <cell r="F273" t="str">
            <v>ДАФ СВЕТОГОРСК-ИМАТРАНКОСКИ</v>
          </cell>
        </row>
        <row r="274">
          <cell r="A274" t="str">
            <v>ФИНЛЯНДИЯ</v>
          </cell>
          <cell r="B274" t="str">
            <v>ФИРМА "ОЙ САЙМА ЛАНС ЛТД"</v>
          </cell>
          <cell r="C274" t="str">
            <v>48101  ФИНЛЯНДИЯ КОТКА ПО БОКС 123</v>
          </cell>
          <cell r="D274">
            <v>220</v>
          </cell>
          <cell r="E274">
            <v>650</v>
          </cell>
          <cell r="F274" t="str">
            <v>ДАФ БУСЛОВСКАЯ</v>
          </cell>
        </row>
        <row r="275">
          <cell r="A275" t="str">
            <v>МОЛДАВИЯ</v>
          </cell>
          <cell r="B275" t="str">
            <v>МОЛДАВСКИЙ МЕТАЛЛУРГИЧЕСКИЙ ЗАВОД</v>
          </cell>
          <cell r="C275" t="str">
            <v>МОЛДОВА.279700,Г.РЫБНИЦА,УЛ.ИНДУСТРИАЛЬНАЯ, 1</v>
          </cell>
          <cell r="D275">
            <v>217</v>
          </cell>
          <cell r="E275">
            <v>87</v>
          </cell>
          <cell r="F275" t="str">
            <v>ФСА КЛИНЦЫ</v>
          </cell>
        </row>
        <row r="276">
          <cell r="A276" t="str">
            <v>НОРВЕГИЯ</v>
          </cell>
          <cell r="B276" t="str">
            <v>ФИРМА "БРОДР.ЛОНДОН ТРЕЙДИНГ А/С"</v>
          </cell>
          <cell r="C276" t="str">
            <v>0602 ОСЛО,МАЛЕРХАУГВН,19-23.ЧЕРЕЗ КАЛИНИНГРАДСКИЙ МОРСКОЙ ТОРГОВЫЙ ПОРТ НОРВЕГИЯ</v>
          </cell>
          <cell r="D276">
            <v>214</v>
          </cell>
          <cell r="E276">
            <v>58</v>
          </cell>
          <cell r="F276" t="str">
            <v>ФАС Г.КАЛИНИНГРАД</v>
          </cell>
        </row>
        <row r="277">
          <cell r="A277" t="str">
            <v>ФИНЛЯНДИЯ</v>
          </cell>
          <cell r="B277" t="str">
            <v>"ОУТОКУМПУ РОССИЯ ОЮ"/"ОУТОКУМПУ ПОЛАРИТ ОЮ"</v>
          </cell>
          <cell r="C277" t="str">
            <v>ФИНЛЯНДИЯ ДЛЯ КЕЛЬВИН МЭНЭДЖМЕНТ ИН ТОРНИО ПАРАИСТЕНТИЕ 7С, 53650 ЛАППЕЕНРАНТА</v>
          </cell>
          <cell r="D277">
            <v>210</v>
          </cell>
          <cell r="E277">
            <v>461</v>
          </cell>
          <cell r="F277" t="str">
            <v>ДАФ ВЯРТСИЛЯ-НИИРАЛА</v>
          </cell>
        </row>
        <row r="278">
          <cell r="A278" t="str">
            <v>ЭСТОНИЯ</v>
          </cell>
          <cell r="B278" t="str">
            <v>АО КУУСАМЕТ,ОЛИ-1,ВИИМСИ,ХАРЬЮМАА,</v>
          </cell>
          <cell r="C278" t="str">
            <v>СТ.МУУГА, ЭСТОНИЯ /ДЛЯ "КУУСАКОСКИ"/ ESPOO LASIHYTTI,4 FINLAND</v>
          </cell>
          <cell r="D278">
            <v>210</v>
          </cell>
          <cell r="E278">
            <v>86</v>
          </cell>
          <cell r="F278" t="str">
            <v>ДАФ ИВАНГОРОД</v>
          </cell>
        </row>
        <row r="279">
          <cell r="A279" t="str">
            <v>ГЕРМАНИЯ</v>
          </cell>
          <cell r="B279" t="str">
            <v>"ИНТЕРЗЕРОХЕНИНГС ГМБХ"</v>
          </cell>
          <cell r="C279" t="str">
            <v>Г.ЛЮБЕК  ГЕРМАНИЯ</v>
          </cell>
          <cell r="D279">
            <v>207</v>
          </cell>
          <cell r="E279">
            <v>60</v>
          </cell>
          <cell r="F279" t="str">
            <v>ДАФ ПОСИНЬ</v>
          </cell>
        </row>
        <row r="280">
          <cell r="A280" t="str">
            <v>ЭСТОНИЯ</v>
          </cell>
          <cell r="B280" t="str">
            <v>ГАО "ЭМЕКС" ДЛЯ "HKS GMBH"</v>
          </cell>
          <cell r="C280" t="str">
            <v>ЕЕ0014, ТАЛЛИНН, УЛ.БЕТОНИ, 12, ЭСТОНИЯ</v>
          </cell>
          <cell r="D280">
            <v>206</v>
          </cell>
          <cell r="E280">
            <v>82</v>
          </cell>
          <cell r="F280" t="str">
            <v>ДАФ ИВАНГОРОД</v>
          </cell>
        </row>
        <row r="281">
          <cell r="A281" t="str">
            <v>ФИНЛЯНДИЯ</v>
          </cell>
          <cell r="B281" t="str">
            <v>ФИРМА "КУУСАКОСКИ ОЙ"              ХУОЛИНТАКЕСКУС ОУ,МУССАЛО</v>
          </cell>
          <cell r="C281" t="str">
            <v>КОТКА, ФИНЛЯНДИЯ (ДЛЯ ФИРМЫ "ДЖЕНЕ-РАЛ ЭНТЕРПРАЙСЕЗ ЛИМИТЕД" ИРЛАНДИЯ)</v>
          </cell>
          <cell r="D281">
            <v>205</v>
          </cell>
          <cell r="E281">
            <v>1120</v>
          </cell>
          <cell r="F281" t="str">
            <v>ДАФ ВЫБОРГ</v>
          </cell>
        </row>
        <row r="282">
          <cell r="A282" t="str">
            <v>ФИНЛЯНДИЯ</v>
          </cell>
          <cell r="B282" t="str">
            <v>"НОВА АЛЛОЙС АГ"</v>
          </cell>
          <cell r="C282" t="str">
            <v>ФИНЛЯНДИЯ Г.ЛОВИСА</v>
          </cell>
          <cell r="D282">
            <v>205</v>
          </cell>
          <cell r="E282">
            <v>664</v>
          </cell>
          <cell r="F282" t="str">
            <v>ДАФ ЛУЖАЙКА</v>
          </cell>
        </row>
        <row r="283">
          <cell r="A283" t="str">
            <v>ЛАТВИЯ</v>
          </cell>
          <cell r="B283" t="str">
            <v>СИА "ЮРСИМА"(ПО ПОРУЧЕНИЮ "АНДОРРА БИЗНЕС КОММУНИКЕЙШН",АНДОРРА)</v>
          </cell>
          <cell r="C283" t="str">
            <v>ЛАТВИЯ Г.РИГА</v>
          </cell>
          <cell r="D283">
            <v>204</v>
          </cell>
          <cell r="E283">
            <v>41</v>
          </cell>
          <cell r="F283" t="str">
            <v>ФСА Г.КАЛУГА</v>
          </cell>
        </row>
        <row r="284">
          <cell r="A284" t="str">
            <v>ЛАТВИЯ</v>
          </cell>
          <cell r="B284" t="str">
            <v>ООО"ВИК И КО"</v>
          </cell>
          <cell r="C284" t="str">
            <v>РИГА САЛНАС 24-43 ЛАТВИЯ</v>
          </cell>
          <cell r="D284">
            <v>204</v>
          </cell>
          <cell r="E284">
            <v>69</v>
          </cell>
          <cell r="F284" t="str">
            <v>ФСА НОГИНСК</v>
          </cell>
        </row>
        <row r="285">
          <cell r="A285" t="str">
            <v>ЛАТВИЯ</v>
          </cell>
          <cell r="B285" t="str">
            <v>ООО "ФРОДИС"</v>
          </cell>
          <cell r="C285" t="str">
            <v>ЛАТВИЯ, Г.РИГА, УЛ.УНИЯС 25 ДЛЯ "МЕТАЛ ДИСТРИБЬЮШЕН КОМПАНИ" ИРЛАНДИЯ</v>
          </cell>
          <cell r="D285">
            <v>204</v>
          </cell>
          <cell r="E285">
            <v>72</v>
          </cell>
          <cell r="F285" t="str">
            <v>ДАФ ПОСИНЬ</v>
          </cell>
        </row>
        <row r="286">
          <cell r="A286" t="str">
            <v>МОЛДАВИЯ</v>
          </cell>
          <cell r="B286" t="str">
            <v>АП МЕТАЛЛУРГИЧЕСКИЙ ЗАВОД</v>
          </cell>
          <cell r="C286" t="str">
            <v>279700 Г.РЫБНИЦА УЛ.ИНДУСТРИАЛЬНАЯ Д.1 МОЛДАВИЯ</v>
          </cell>
          <cell r="D286">
            <v>204</v>
          </cell>
          <cell r="E286">
            <v>52</v>
          </cell>
          <cell r="F286" t="str">
            <v>ФСА КИМРЫ</v>
          </cell>
        </row>
        <row r="287">
          <cell r="A287" t="str">
            <v>ФИНЛЯНДИЯ</v>
          </cell>
          <cell r="B287" t="str">
            <v>"БРОДРЕН ЛОНДОН ТРЭЙДИНГ А.С.",  НОРВЕГИЯ, ДЛЯ "КЕЛЬВИН МЭНЭДЖМЕНТ ИНК"</v>
          </cell>
          <cell r="C287" t="str">
            <v>ФИНЛЯНДИЯ ПАРАИСТЕНТИЕ 7С, 53650 ЛАППЕЕНРАНТА</v>
          </cell>
          <cell r="D287">
            <v>204</v>
          </cell>
          <cell r="E287">
            <v>54</v>
          </cell>
          <cell r="F287" t="str">
            <v>ФСА СОЛИКАМСК</v>
          </cell>
        </row>
        <row r="288">
          <cell r="A288" t="str">
            <v>ЭСТОНИЯ</v>
          </cell>
          <cell r="B288" t="str">
            <v>ГАО "ЭМЕКС" ЭСТОНИЯ,Г.ТАЛЛИНН,УЛ.БЕТООНИ 12,ЕЕ0014</v>
          </cell>
          <cell r="C288" t="str">
            <v>(ПО ПОРУЧЕНИЮ ФИРМЫ "ХКС ГМБХ",ГЕРМАНИЯ,40545,ДЮССЕЛЬДОРФ,ХАНДЕЛЬГЕЗЕЛЬШАФТ, БУР</v>
          </cell>
          <cell r="D288">
            <v>204</v>
          </cell>
          <cell r="E288">
            <v>81</v>
          </cell>
          <cell r="F288" t="str">
            <v>ДАФ  ПЕЧОРЫ</v>
          </cell>
        </row>
        <row r="289">
          <cell r="A289" t="str">
            <v>КИТАЙ</v>
          </cell>
          <cell r="B289" t="str">
            <v>"ПЭЙ-Я"ТОРГОВО-ЭКОНОМИЧЕСКАЯ ПРОИЗВОДСТВЕННАЯ КОМПАНИЯ</v>
          </cell>
          <cell r="C289" t="str">
            <v>Г.ДУНИН УЛ.ДЖУН ХУА 54</v>
          </cell>
          <cell r="D289">
            <v>203</v>
          </cell>
          <cell r="E289">
            <v>145</v>
          </cell>
          <cell r="F289" t="str">
            <v>ДАФ ДУНИН</v>
          </cell>
        </row>
        <row r="290">
          <cell r="A290" t="str">
            <v>НОРВЕГИЯ</v>
          </cell>
          <cell r="B290" t="str">
            <v>АО "КУСАКОСКИ ОУ"</v>
          </cell>
          <cell r="C290" t="str">
            <v>ЭСПОО, ФИНЛЯНДИЯ</v>
          </cell>
          <cell r="D290">
            <v>202</v>
          </cell>
          <cell r="E290">
            <v>68</v>
          </cell>
          <cell r="F290" t="str">
            <v>ФАС -АРХАНГЕЛЬСК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</sheetDataSet>
  </externalBook>
</externalLink>
</file>

<file path=xl/externalLinks/externalLink110.xml><?xml version="1.0" encoding="utf-8"?>
<externalLink xmlns="http://schemas.openxmlformats.org/spreadsheetml/2006/main">
  <externalBook xmlns:r="http://schemas.openxmlformats.org/officeDocument/2006/relationships" r:id="rId1">
    <sheetNames>
      <sheetName val="812 (2)"/>
      <sheetName val="812"/>
      <sheetName val="0"/>
      <sheetName val="1"/>
      <sheetName val="2"/>
      <sheetName val="2 утв"/>
      <sheetName val="3 утв."/>
      <sheetName val="3 не сокр."/>
      <sheetName val="3 тар."/>
      <sheetName val="4 утв"/>
      <sheetName val="rem"/>
      <sheetName val="5"/>
      <sheetName val="6"/>
      <sheetName val="7"/>
      <sheetName val="8"/>
      <sheetName val="3кв "/>
      <sheetName val="1998"/>
      <sheetName val="9 (2)"/>
      <sheetName val="9"/>
      <sheetName val="10"/>
      <sheetName val="11"/>
      <sheetName val="12"/>
      <sheetName val="бюджет травня факт"/>
      <sheetName val="бюджет травня"/>
      <sheetName val="бюджет червня"/>
      <sheetName val="бюджет липня"/>
      <sheetName val="бюджет серпня "/>
      <sheetName val="бюджет вересня"/>
      <sheetName val="бюджет жовтня"/>
      <sheetName val="бюджет листоп."/>
      <sheetName val="бюджет грудня"/>
      <sheetName val="план підр."/>
      <sheetName val="прот."/>
      <sheetName val="1 кв"/>
      <sheetName val="2 кв"/>
      <sheetName val="1півр"/>
      <sheetName val="7 міс"/>
      <sheetName val="8 міс."/>
      <sheetName val="3кв"/>
      <sheetName val="9 міс."/>
      <sheetName val="10 міс."/>
      <sheetName val="11 міс."/>
      <sheetName val="12 міс."/>
      <sheetName val="пок.ен.1к"/>
      <sheetName val="пок.ен.2к"/>
      <sheetName val="пок.ен.3к "/>
      <sheetName val="пок.ен.4к  "/>
      <sheetName val="Лист1"/>
      <sheetName val="Лист1 (2)"/>
      <sheetName val="Лист2"/>
      <sheetName val="sm20 3кв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Q29" t="str">
            <v>-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 t="e">
            <v>#REF!</v>
          </cell>
          <cell r="N39">
            <v>17877.730727272734</v>
          </cell>
          <cell r="O39">
            <v>6571</v>
          </cell>
          <cell r="P39">
            <v>-11306.730727272734</v>
          </cell>
          <cell r="Q39">
            <v>52962.258575757587</v>
          </cell>
          <cell r="R39">
            <v>23576</v>
          </cell>
          <cell r="S39">
            <v>-29386.258575757587</v>
          </cell>
          <cell r="T39">
            <v>19554.09145454544</v>
          </cell>
          <cell r="W39">
            <v>8380</v>
          </cell>
          <cell r="X39">
            <v>-11174.09145454544</v>
          </cell>
          <cell r="Y39">
            <v>12737.657696969683</v>
          </cell>
          <cell r="Z39">
            <v>6454</v>
          </cell>
          <cell r="AA39">
            <v>5893.3763636363637</v>
          </cell>
          <cell r="AB39">
            <v>5452</v>
          </cell>
          <cell r="AC39">
            <v>-7285.6576969696835</v>
          </cell>
          <cell r="AD39">
            <v>28587.80260606061</v>
          </cell>
          <cell r="AG39">
            <v>8513</v>
          </cell>
          <cell r="AH39">
            <v>6481</v>
          </cell>
          <cell r="AI39">
            <v>2032</v>
          </cell>
          <cell r="AJ39">
            <v>-20074.80260606061</v>
          </cell>
          <cell r="AN39" t="e">
            <v>#REF!</v>
          </cell>
        </row>
        <row r="40">
          <cell r="C40">
            <v>12426.396999999997</v>
          </cell>
        </row>
        <row r="41">
          <cell r="C41">
            <v>1651.8969999999999</v>
          </cell>
          <cell r="D41">
            <v>443</v>
          </cell>
          <cell r="E41">
            <v>1208.8969999999999</v>
          </cell>
          <cell r="N41">
            <v>5904.3327272727274</v>
          </cell>
          <cell r="Q41">
            <v>13067.120909090911</v>
          </cell>
          <cell r="T41">
            <v>5028.8272727272724</v>
          </cell>
          <cell r="U41">
            <v>2766</v>
          </cell>
          <cell r="V41">
            <v>2262.8272727272729</v>
          </cell>
          <cell r="Y41">
            <v>4079.1272727272726</v>
          </cell>
          <cell r="Z41">
            <v>2165</v>
          </cell>
          <cell r="AA41">
            <v>1914.1272727272726</v>
          </cell>
          <cell r="AE41">
            <v>10579.936363636363</v>
          </cell>
          <cell r="AG41">
            <v>4464</v>
          </cell>
          <cell r="AH41">
            <v>3202</v>
          </cell>
          <cell r="AN41" t="e">
            <v>#REF!</v>
          </cell>
          <cell r="AR41">
            <v>4176.954545454546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2157</v>
          </cell>
          <cell r="D46">
            <v>327</v>
          </cell>
          <cell r="E46">
            <v>1830</v>
          </cell>
          <cell r="N46">
            <v>2758.1680000000001</v>
          </cell>
          <cell r="O46">
            <v>1204</v>
          </cell>
          <cell r="P46">
            <v>-1554.1680000000001</v>
          </cell>
          <cell r="Q46">
            <v>5334.0159999999996</v>
          </cell>
          <cell r="R46">
            <v>2125</v>
          </cell>
          <cell r="S46">
            <v>-3209.0159999999996</v>
          </cell>
          <cell r="T46">
            <v>1237.8879999999999</v>
          </cell>
          <cell r="U46">
            <v>695</v>
          </cell>
          <cell r="V46">
            <v>542.88799999999992</v>
          </cell>
          <cell r="W46">
            <v>431</v>
          </cell>
          <cell r="X46">
            <v>-806.88799999999992</v>
          </cell>
          <cell r="Y46">
            <v>1625.3940000000002</v>
          </cell>
          <cell r="Z46">
            <v>907</v>
          </cell>
          <cell r="AA46">
            <v>718.39400000000023</v>
          </cell>
          <cell r="AB46">
            <v>400</v>
          </cell>
          <cell r="AC46">
            <v>-1225.3940000000002</v>
          </cell>
          <cell r="AD46">
            <v>2922.5913333333333</v>
          </cell>
          <cell r="AE46">
            <v>2118.9300000000003</v>
          </cell>
          <cell r="AF46">
            <v>803.661333333333</v>
          </cell>
          <cell r="AG46">
            <v>1087</v>
          </cell>
          <cell r="AH46">
            <v>292</v>
          </cell>
          <cell r="AI46">
            <v>134</v>
          </cell>
          <cell r="AJ46">
            <v>-1835.5913333333333</v>
          </cell>
          <cell r="AN46">
            <v>0</v>
          </cell>
          <cell r="AP46">
            <v>15485.116000000002</v>
          </cell>
          <cell r="AQ46">
            <v>4865.768</v>
          </cell>
          <cell r="AR46">
            <v>10619.348000000002</v>
          </cell>
          <cell r="AS46">
            <v>4452</v>
          </cell>
          <cell r="AT46">
            <v>-11033.116000000002</v>
          </cell>
          <cell r="AU46">
            <v>1602</v>
          </cell>
          <cell r="AV46">
            <v>3075</v>
          </cell>
          <cell r="AW46">
            <v>3263.768</v>
          </cell>
          <cell r="AX46">
            <v>7544.3480000000018</v>
          </cell>
        </row>
        <row r="47">
          <cell r="C47">
            <v>393</v>
          </cell>
          <cell r="E47">
            <v>393</v>
          </cell>
          <cell r="N47">
            <v>924</v>
          </cell>
          <cell r="Q47">
            <v>3963.0186666666668</v>
          </cell>
          <cell r="T47">
            <v>567.25866666666661</v>
          </cell>
          <cell r="U47">
            <v>347</v>
          </cell>
          <cell r="V47">
            <v>220.25866666666661</v>
          </cell>
          <cell r="Y47">
            <v>426.22533333333331</v>
          </cell>
          <cell r="Z47">
            <v>257</v>
          </cell>
          <cell r="AA47">
            <v>169.22533333333331</v>
          </cell>
          <cell r="AC47">
            <v>-426.22533333333331</v>
          </cell>
          <cell r="AD47">
            <v>2340.1707200000001</v>
          </cell>
          <cell r="AE47">
            <v>2160.8825001426667</v>
          </cell>
          <cell r="AP47">
            <v>8434.3851668093339</v>
          </cell>
        </row>
        <row r="48">
          <cell r="C48">
            <v>0</v>
          </cell>
          <cell r="E48">
            <v>0</v>
          </cell>
          <cell r="N48">
            <v>1</v>
          </cell>
          <cell r="Q48">
            <v>0</v>
          </cell>
          <cell r="T48">
            <v>114.19266666666665</v>
          </cell>
          <cell r="U48">
            <v>48</v>
          </cell>
          <cell r="V48">
            <v>66.192666666666653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68.720666666666645</v>
          </cell>
        </row>
        <row r="49">
          <cell r="C49">
            <v>1653</v>
          </cell>
          <cell r="E49">
            <v>1653</v>
          </cell>
          <cell r="N49">
            <v>67</v>
          </cell>
          <cell r="Q49">
            <v>345.33333333333337</v>
          </cell>
          <cell r="T49">
            <v>256.62666666666667</v>
          </cell>
          <cell r="U49">
            <v>165</v>
          </cell>
          <cell r="V49">
            <v>91.626666666666665</v>
          </cell>
          <cell r="Y49">
            <v>253.78399999999999</v>
          </cell>
          <cell r="Z49">
            <v>149</v>
          </cell>
          <cell r="AA49">
            <v>104.78399999999999</v>
          </cell>
          <cell r="AC49">
            <v>-253.78399999999999</v>
          </cell>
          <cell r="AD49">
            <v>131.34026666666668</v>
          </cell>
          <cell r="AE49">
            <v>107.19720823549071</v>
          </cell>
          <cell r="AP49">
            <v>2682.9412082354906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271.12400000000002</v>
          </cell>
          <cell r="O50">
            <v>121</v>
          </cell>
          <cell r="P50">
            <v>-150.12400000000002</v>
          </cell>
          <cell r="Q50">
            <v>2874.3013333333338</v>
          </cell>
          <cell r="R50">
            <v>1386</v>
          </cell>
          <cell r="S50">
            <v>-1488.3013333333338</v>
          </cell>
          <cell r="T50">
            <v>6020.0773333333327</v>
          </cell>
          <cell r="U50">
            <v>3246</v>
          </cell>
          <cell r="V50">
            <v>2774.0773333333327</v>
          </cell>
          <cell r="W50">
            <v>2636</v>
          </cell>
          <cell r="X50">
            <v>-3384.0773333333327</v>
          </cell>
          <cell r="Y50">
            <v>559.97400000000005</v>
          </cell>
          <cell r="Z50">
            <v>295</v>
          </cell>
          <cell r="AA50">
            <v>264.97400000000005</v>
          </cell>
          <cell r="AB50">
            <v>292</v>
          </cell>
          <cell r="AC50">
            <v>-267.97400000000005</v>
          </cell>
          <cell r="AD50">
            <v>1181.9573333333333</v>
          </cell>
          <cell r="AE50">
            <v>874.72</v>
          </cell>
          <cell r="AF50">
            <v>307.23733333333325</v>
          </cell>
          <cell r="AG50">
            <v>288</v>
          </cell>
          <cell r="AH50">
            <v>601</v>
          </cell>
          <cell r="AI50">
            <v>56</v>
          </cell>
          <cell r="AJ50">
            <v>-893.95733333333328</v>
          </cell>
          <cell r="AN50">
            <v>0</v>
          </cell>
          <cell r="AP50">
            <v>10567.596666666666</v>
          </cell>
          <cell r="AQ50">
            <v>3819.5239999999999</v>
          </cell>
          <cell r="AR50">
            <v>6748.0726666666669</v>
          </cell>
          <cell r="AS50">
            <v>5036</v>
          </cell>
          <cell r="AT50">
            <v>-5531.5966666666664</v>
          </cell>
          <cell r="AU50">
            <v>3541</v>
          </cell>
          <cell r="AV50">
            <v>4016</v>
          </cell>
          <cell r="AW50">
            <v>278.52399999999989</v>
          </cell>
          <cell r="AX50">
            <v>2732.072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11.8</v>
          </cell>
          <cell r="R51">
            <v>54</v>
          </cell>
          <cell r="S51">
            <v>-57.8</v>
          </cell>
          <cell r="T51">
            <v>5107.6000000000004</v>
          </cell>
          <cell r="U51">
            <v>2728</v>
          </cell>
          <cell r="V51">
            <v>2379.6000000000004</v>
          </cell>
          <cell r="W51">
            <v>2407</v>
          </cell>
          <cell r="X51">
            <v>-2700.6000000000004</v>
          </cell>
          <cell r="Y51">
            <v>91.533333333333331</v>
          </cell>
          <cell r="Z51">
            <v>49</v>
          </cell>
          <cell r="AA51">
            <v>42.533333333333331</v>
          </cell>
          <cell r="AB51">
            <v>20</v>
          </cell>
          <cell r="AC51">
            <v>-71.533333333333331</v>
          </cell>
          <cell r="AD51">
            <v>3</v>
          </cell>
          <cell r="AE51">
            <v>2</v>
          </cell>
          <cell r="AF51">
            <v>1</v>
          </cell>
          <cell r="AI51">
            <v>0</v>
          </cell>
          <cell r="AJ51">
            <v>-3</v>
          </cell>
          <cell r="AP51">
            <v>5312.9333333333343</v>
          </cell>
          <cell r="AQ51">
            <v>2777</v>
          </cell>
          <cell r="AR51">
            <v>2535.9333333333343</v>
          </cell>
          <cell r="AS51">
            <v>2481</v>
          </cell>
          <cell r="AT51">
            <v>-2831.9333333333343</v>
          </cell>
          <cell r="AU51">
            <v>2777</v>
          </cell>
          <cell r="AV51">
            <v>2460</v>
          </cell>
          <cell r="AW51">
            <v>0</v>
          </cell>
          <cell r="AX51">
            <v>75.933333333334303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71308</v>
          </cell>
          <cell r="R52">
            <v>61402</v>
          </cell>
          <cell r="S52">
            <v>-9906</v>
          </cell>
          <cell r="T52">
            <v>160398</v>
          </cell>
          <cell r="U52">
            <v>99161.347560975613</v>
          </cell>
          <cell r="V52">
            <v>61236.652439024387</v>
          </cell>
          <cell r="W52">
            <v>93632</v>
          </cell>
          <cell r="X52">
            <v>-66766</v>
          </cell>
          <cell r="Y52">
            <v>134814</v>
          </cell>
          <cell r="Z52">
            <v>79890.750161952048</v>
          </cell>
          <cell r="AA52">
            <v>54923.249838047952</v>
          </cell>
          <cell r="AB52">
            <v>76301</v>
          </cell>
          <cell r="AC52">
            <v>-58513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366521</v>
          </cell>
          <cell r="AQ52">
            <v>179053.09772292766</v>
          </cell>
          <cell r="AR52">
            <v>187467.90227707234</v>
          </cell>
          <cell r="AS52">
            <v>231335</v>
          </cell>
          <cell r="AT52">
            <v>-135186</v>
          </cell>
          <cell r="AU52">
            <v>179052.09772292766</v>
          </cell>
          <cell r="AV52">
            <v>187468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71308</v>
          </cell>
          <cell r="R53">
            <v>61402</v>
          </cell>
          <cell r="S53">
            <v>-9906</v>
          </cell>
          <cell r="T53">
            <v>160398</v>
          </cell>
          <cell r="U53">
            <v>99161.347560975613</v>
          </cell>
          <cell r="V53">
            <v>61236.652439024387</v>
          </cell>
          <cell r="W53">
            <v>93632</v>
          </cell>
          <cell r="X53">
            <v>-66766</v>
          </cell>
          <cell r="Y53">
            <v>134814</v>
          </cell>
          <cell r="Z53">
            <v>79890.750161952048</v>
          </cell>
          <cell r="AA53">
            <v>54923.249838047952</v>
          </cell>
          <cell r="AB53">
            <v>46301</v>
          </cell>
          <cell r="AC53">
            <v>-88513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366520</v>
          </cell>
          <cell r="AQ53">
            <v>179052.09772292766</v>
          </cell>
          <cell r="AR53">
            <v>187467.90227707234</v>
          </cell>
          <cell r="AS53">
            <v>201335</v>
          </cell>
          <cell r="AT53">
            <v>-165185</v>
          </cell>
          <cell r="AU53">
            <v>179052.09772292766</v>
          </cell>
          <cell r="AV53">
            <v>187468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3</v>
          </cell>
          <cell r="D55">
            <v>6</v>
          </cell>
          <cell r="E55">
            <v>7</v>
          </cell>
          <cell r="N55">
            <v>234.08600000000001</v>
          </cell>
          <cell r="O55">
            <v>140</v>
          </cell>
          <cell r="P55">
            <v>-94.086000000000013</v>
          </cell>
          <cell r="Q55">
            <v>11619.690666666667</v>
          </cell>
          <cell r="R55">
            <v>8493</v>
          </cell>
          <cell r="S55">
            <v>-3126.6906666666673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4961.1900000000005</v>
          </cell>
          <cell r="AE55">
            <v>2069.672</v>
          </cell>
          <cell r="AF55">
            <v>2891.5180000000005</v>
          </cell>
          <cell r="AG55">
            <v>809</v>
          </cell>
          <cell r="AH55">
            <v>810</v>
          </cell>
          <cell r="AI55">
            <v>1225</v>
          </cell>
          <cell r="AJ55">
            <v>-4152.1900000000005</v>
          </cell>
          <cell r="AN55">
            <v>0</v>
          </cell>
          <cell r="AP55">
            <v>13936.448666666667</v>
          </cell>
          <cell r="AQ55">
            <v>240.08600000000001</v>
          </cell>
          <cell r="AR55">
            <v>13696.362666666668</v>
          </cell>
          <cell r="AS55">
            <v>9442</v>
          </cell>
          <cell r="AT55">
            <v>-4494.4486666666671</v>
          </cell>
          <cell r="AU55">
            <v>0</v>
          </cell>
          <cell r="AV55">
            <v>3951</v>
          </cell>
          <cell r="AW55">
            <v>240.08600000000001</v>
          </cell>
          <cell r="AX55">
            <v>9745.3626666666678</v>
          </cell>
        </row>
        <row r="56">
          <cell r="C56">
            <v>1201.8969999999999</v>
          </cell>
          <cell r="D56">
            <v>310</v>
          </cell>
          <cell r="E56">
            <v>891.89699999999993</v>
          </cell>
          <cell r="N56">
            <v>3768.9993939393944</v>
          </cell>
          <cell r="O56">
            <v>1303</v>
          </cell>
          <cell r="P56">
            <v>-2465.9993939393944</v>
          </cell>
          <cell r="Q56">
            <v>6834.5754545454547</v>
          </cell>
          <cell r="R56">
            <v>2369</v>
          </cell>
          <cell r="S56">
            <v>-4465.5754545454547</v>
          </cell>
          <cell r="T56">
            <v>2050.7363636363639</v>
          </cell>
          <cell r="U56">
            <v>1090</v>
          </cell>
          <cell r="V56">
            <v>960.73636363636388</v>
          </cell>
          <cell r="W56">
            <v>745</v>
          </cell>
          <cell r="X56">
            <v>-1305.7363636363639</v>
          </cell>
          <cell r="Y56">
            <v>1926.0363636363636</v>
          </cell>
          <cell r="Z56">
            <v>1019</v>
          </cell>
          <cell r="AA56">
            <v>907.0363636363636</v>
          </cell>
          <cell r="AB56">
            <v>662</v>
          </cell>
          <cell r="AC56">
            <v>-1264.0363636363636</v>
          </cell>
          <cell r="AD56">
            <v>7374.3136363636368</v>
          </cell>
          <cell r="AE56">
            <v>6655.8454545454542</v>
          </cell>
          <cell r="AF56">
            <v>718.46818181818253</v>
          </cell>
          <cell r="AG56">
            <v>2563</v>
          </cell>
          <cell r="AH56">
            <v>1747</v>
          </cell>
          <cell r="AI56">
            <v>306</v>
          </cell>
          <cell r="AJ56">
            <v>-4811.3136363636368</v>
          </cell>
          <cell r="AN56">
            <v>0</v>
          </cell>
          <cell r="AP56">
            <v>23209.090030303032</v>
          </cell>
          <cell r="AQ56">
            <v>6696.8175757575764</v>
          </cell>
          <cell r="AR56">
            <v>16512.272454545455</v>
          </cell>
          <cell r="AS56">
            <v>6826</v>
          </cell>
          <cell r="AT56">
            <v>-16383.090030303032</v>
          </cell>
          <cell r="AU56">
            <v>2109</v>
          </cell>
          <cell r="AV56">
            <v>4192</v>
          </cell>
          <cell r="AW56">
            <v>4587.8175757575764</v>
          </cell>
          <cell r="AX56">
            <v>12320.272454545455</v>
          </cell>
        </row>
        <row r="57">
          <cell r="C57">
            <v>66</v>
          </cell>
          <cell r="D57">
            <v>16</v>
          </cell>
          <cell r="E57">
            <v>50</v>
          </cell>
          <cell r="N57">
            <v>208</v>
          </cell>
          <cell r="O57">
            <v>70</v>
          </cell>
          <cell r="P57">
            <v>-138</v>
          </cell>
          <cell r="Q57">
            <v>376</v>
          </cell>
          <cell r="R57">
            <v>129</v>
          </cell>
          <cell r="S57">
            <v>-247</v>
          </cell>
          <cell r="T57">
            <v>112</v>
          </cell>
          <cell r="U57">
            <v>60</v>
          </cell>
          <cell r="V57">
            <v>52</v>
          </cell>
          <cell r="W57">
            <v>39</v>
          </cell>
          <cell r="X57">
            <v>-73</v>
          </cell>
          <cell r="Y57">
            <v>105</v>
          </cell>
          <cell r="Z57">
            <v>56</v>
          </cell>
          <cell r="AA57">
            <v>49</v>
          </cell>
          <cell r="AB57">
            <v>35</v>
          </cell>
          <cell r="AC57">
            <v>-70</v>
          </cell>
          <cell r="AD57">
            <v>406</v>
          </cell>
          <cell r="AE57">
            <v>365</v>
          </cell>
          <cell r="AF57">
            <v>41</v>
          </cell>
          <cell r="AG57">
            <v>136</v>
          </cell>
          <cell r="AH57">
            <v>96</v>
          </cell>
          <cell r="AI57">
            <v>18</v>
          </cell>
          <cell r="AJ57">
            <v>-270</v>
          </cell>
          <cell r="AN57">
            <v>0</v>
          </cell>
          <cell r="AP57">
            <v>1275</v>
          </cell>
          <cell r="AQ57">
            <v>368</v>
          </cell>
          <cell r="AR57">
            <v>907</v>
          </cell>
          <cell r="AS57">
            <v>369</v>
          </cell>
          <cell r="AT57">
            <v>-906</v>
          </cell>
          <cell r="AU57">
            <v>116</v>
          </cell>
          <cell r="AV57">
            <v>172</v>
          </cell>
          <cell r="AW57">
            <v>252</v>
          </cell>
          <cell r="AX57">
            <v>735</v>
          </cell>
        </row>
        <row r="58">
          <cell r="C58">
            <v>384</v>
          </cell>
          <cell r="D58">
            <v>117</v>
          </cell>
          <cell r="E58">
            <v>267</v>
          </cell>
          <cell r="N58">
            <v>1207</v>
          </cell>
          <cell r="O58">
            <v>417</v>
          </cell>
          <cell r="P58">
            <v>-790</v>
          </cell>
          <cell r="Q58">
            <v>2186</v>
          </cell>
          <cell r="R58">
            <v>610</v>
          </cell>
          <cell r="S58">
            <v>-1576</v>
          </cell>
          <cell r="T58">
            <v>656</v>
          </cell>
          <cell r="U58">
            <v>348</v>
          </cell>
          <cell r="V58">
            <v>308</v>
          </cell>
          <cell r="W58">
            <v>229</v>
          </cell>
          <cell r="X58">
            <v>-427</v>
          </cell>
          <cell r="Y58">
            <v>616</v>
          </cell>
          <cell r="Z58">
            <v>327</v>
          </cell>
          <cell r="AA58">
            <v>289</v>
          </cell>
          <cell r="AB58">
            <v>205</v>
          </cell>
          <cell r="AC58">
            <v>-411</v>
          </cell>
          <cell r="AD58">
            <v>2360</v>
          </cell>
          <cell r="AE58">
            <v>2130</v>
          </cell>
          <cell r="AF58">
            <v>230</v>
          </cell>
          <cell r="AG58">
            <v>793</v>
          </cell>
          <cell r="AH58">
            <v>559</v>
          </cell>
          <cell r="AI58">
            <v>103</v>
          </cell>
          <cell r="AJ58">
            <v>-1567</v>
          </cell>
          <cell r="AN58">
            <v>0</v>
          </cell>
          <cell r="AP58">
            <v>7426</v>
          </cell>
          <cell r="AQ58">
            <v>2160</v>
          </cell>
          <cell r="AR58">
            <v>5266</v>
          </cell>
          <cell r="AS58">
            <v>2021</v>
          </cell>
          <cell r="AT58">
            <v>-5405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3638</v>
          </cell>
          <cell r="O60">
            <v>1794</v>
          </cell>
          <cell r="P60">
            <v>-1844</v>
          </cell>
          <cell r="Q60">
            <v>7968</v>
          </cell>
          <cell r="R60">
            <v>3886</v>
          </cell>
          <cell r="S60">
            <v>-4082</v>
          </cell>
          <cell r="T60">
            <v>4266</v>
          </cell>
          <cell r="U60">
            <v>2244</v>
          </cell>
          <cell r="V60">
            <v>2022</v>
          </cell>
          <cell r="W60">
            <v>2064</v>
          </cell>
          <cell r="X60">
            <v>-2202</v>
          </cell>
          <cell r="Y60">
            <v>4463</v>
          </cell>
          <cell r="Z60">
            <v>2253</v>
          </cell>
          <cell r="AA60">
            <v>2210</v>
          </cell>
          <cell r="AB60">
            <v>2209</v>
          </cell>
          <cell r="AC60">
            <v>-2254</v>
          </cell>
          <cell r="AD60">
            <v>3829.666666666667</v>
          </cell>
          <cell r="AE60">
            <v>3678.3333333333335</v>
          </cell>
          <cell r="AF60">
            <v>151.33333333333348</v>
          </cell>
          <cell r="AG60">
            <v>1641</v>
          </cell>
          <cell r="AH60">
            <v>1265</v>
          </cell>
          <cell r="AI60">
            <v>155</v>
          </cell>
          <cell r="AJ60">
            <v>-2188.666666666667</v>
          </cell>
          <cell r="AN60">
            <v>0</v>
          </cell>
          <cell r="AP60">
            <v>24226.333333333332</v>
          </cell>
          <cell r="AQ60">
            <v>8248</v>
          </cell>
          <cell r="AR60">
            <v>15978.333333333332</v>
          </cell>
          <cell r="AS60">
            <v>11218</v>
          </cell>
          <cell r="AT60">
            <v>-13008.333333333332</v>
          </cell>
          <cell r="AU60">
            <v>4497</v>
          </cell>
          <cell r="AV60">
            <v>6941</v>
          </cell>
          <cell r="AW60">
            <v>3751</v>
          </cell>
          <cell r="AX60">
            <v>9037.3333333333321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3758.15</v>
          </cell>
          <cell r="P62">
            <v>-3758.15</v>
          </cell>
          <cell r="Q62">
            <v>8235.8940000000002</v>
          </cell>
          <cell r="S62">
            <v>-8235.8940000000002</v>
          </cell>
          <cell r="T62">
            <v>582.97</v>
          </cell>
          <cell r="U62">
            <v>53</v>
          </cell>
          <cell r="X62">
            <v>-582.97</v>
          </cell>
          <cell r="Y62">
            <v>1080.26</v>
          </cell>
          <cell r="Z62">
            <v>28</v>
          </cell>
          <cell r="AA62">
            <v>1052.26</v>
          </cell>
          <cell r="AC62">
            <v>-1080.26</v>
          </cell>
          <cell r="AD62">
            <v>2673.45</v>
          </cell>
          <cell r="AE62">
            <v>2513.4499999999998</v>
          </cell>
          <cell r="AF62">
            <v>160</v>
          </cell>
          <cell r="AI62">
            <v>0</v>
          </cell>
          <cell r="AJ62">
            <v>-2673.45</v>
          </cell>
          <cell r="AP62">
            <v>16435.723999999998</v>
          </cell>
          <cell r="AQ62">
            <v>3928.15</v>
          </cell>
          <cell r="AR62">
            <v>12507.573999999999</v>
          </cell>
          <cell r="AS62">
            <v>0</v>
          </cell>
          <cell r="AT62">
            <v>-16435.723999999998</v>
          </cell>
          <cell r="AV62">
            <v>3317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-120.15000000000009</v>
          </cell>
          <cell r="P64">
            <v>120.15000000000009</v>
          </cell>
          <cell r="Q64">
            <v>-267.89399999999978</v>
          </cell>
          <cell r="S64">
            <v>267.89399999999978</v>
          </cell>
          <cell r="T64">
            <v>3683.0299999999997</v>
          </cell>
          <cell r="U64">
            <v>2191</v>
          </cell>
          <cell r="X64">
            <v>-3683.0299999999997</v>
          </cell>
          <cell r="Y64">
            <v>3382.74</v>
          </cell>
          <cell r="Z64">
            <v>2225</v>
          </cell>
          <cell r="AA64">
            <v>1157.7399999999998</v>
          </cell>
          <cell r="AC64">
            <v>-3382.74</v>
          </cell>
          <cell r="AD64">
            <v>1156.2166666666667</v>
          </cell>
          <cell r="AE64">
            <v>1081.8833333333334</v>
          </cell>
          <cell r="AF64">
            <v>74.333333333333258</v>
          </cell>
          <cell r="AG64">
            <v>1641</v>
          </cell>
          <cell r="AH64">
            <v>1139</v>
          </cell>
          <cell r="AI64">
            <v>155</v>
          </cell>
          <cell r="AJ64">
            <v>484.7833333333333</v>
          </cell>
          <cell r="AP64">
            <v>7766.6093333333329</v>
          </cell>
          <cell r="AS64">
            <v>1139</v>
          </cell>
          <cell r="AT64">
            <v>-6627.6093333333329</v>
          </cell>
        </row>
        <row r="65">
          <cell r="C65">
            <v>569</v>
          </cell>
          <cell r="D65">
            <v>63</v>
          </cell>
          <cell r="E65">
            <v>506</v>
          </cell>
          <cell r="N65">
            <v>4217.1000000000004</v>
          </cell>
          <cell r="O65">
            <v>1295</v>
          </cell>
          <cell r="P65">
            <v>-2922.1000000000004</v>
          </cell>
          <cell r="Q65">
            <v>8816.4954545454548</v>
          </cell>
          <cell r="R65">
            <v>2254</v>
          </cell>
          <cell r="S65">
            <v>-6562.4954545454548</v>
          </cell>
          <cell r="T65">
            <v>7987.4590909090903</v>
          </cell>
          <cell r="U65">
            <v>4919</v>
          </cell>
          <cell r="V65">
            <v>3068.4590909090903</v>
          </cell>
          <cell r="W65">
            <v>1557</v>
          </cell>
          <cell r="X65">
            <v>-6430.4590909090903</v>
          </cell>
          <cell r="Y65">
            <v>5889.4</v>
          </cell>
          <cell r="Z65">
            <v>3534</v>
          </cell>
          <cell r="AA65">
            <v>2355.3999999999996</v>
          </cell>
          <cell r="AB65">
            <v>1201</v>
          </cell>
          <cell r="AC65">
            <v>-4688.3999999999996</v>
          </cell>
          <cell r="AD65">
            <v>5295.7636363636366</v>
          </cell>
          <cell r="AE65">
            <v>5222.7636363636366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3349.7636363636366</v>
          </cell>
          <cell r="AP65">
            <v>32708.218181818182</v>
          </cell>
          <cell r="AQ65">
            <v>12703.1</v>
          </cell>
          <cell r="AR65">
            <v>20005.118181818179</v>
          </cell>
          <cell r="AS65">
            <v>7245</v>
          </cell>
          <cell r="AT65">
            <v>-25463.218181818182</v>
          </cell>
          <cell r="AU65">
            <v>8453</v>
          </cell>
          <cell r="AV65">
            <v>8421</v>
          </cell>
          <cell r="AW65">
            <v>4250.1000000000004</v>
          </cell>
          <cell r="AX65">
            <v>11584.118181818179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465.33333333333331</v>
          </cell>
          <cell r="O66">
            <v>198</v>
          </cell>
          <cell r="P66">
            <v>-267.33333333333331</v>
          </cell>
          <cell r="Q66">
            <v>2670.545454545455</v>
          </cell>
          <cell r="R66">
            <v>1097</v>
          </cell>
          <cell r="S66">
            <v>-1573.545454545455</v>
          </cell>
          <cell r="T66">
            <v>1607.090909090909</v>
          </cell>
          <cell r="U66">
            <v>922</v>
          </cell>
          <cell r="V66">
            <v>685.09090909090901</v>
          </cell>
          <cell r="W66">
            <v>608</v>
          </cell>
          <cell r="X66">
            <v>-999.09090909090901</v>
          </cell>
          <cell r="Y66">
            <v>1040.090909090909</v>
          </cell>
          <cell r="Z66">
            <v>553</v>
          </cell>
          <cell r="AA66">
            <v>487.09090909090901</v>
          </cell>
          <cell r="AB66">
            <v>435</v>
          </cell>
          <cell r="AC66">
            <v>-605.09090909090901</v>
          </cell>
          <cell r="AD66">
            <v>1039.2727272727273</v>
          </cell>
          <cell r="AE66">
            <v>1039.090909090909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721.27272727272725</v>
          </cell>
          <cell r="AP66">
            <v>6822.1515151515159</v>
          </cell>
          <cell r="AQ66">
            <v>1940.3333333333333</v>
          </cell>
          <cell r="AR66">
            <v>4881.8181818181829</v>
          </cell>
          <cell r="AS66">
            <v>2575</v>
          </cell>
          <cell r="AT66">
            <v>-4247.1515151515159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27</v>
          </cell>
          <cell r="O67">
            <v>11</v>
          </cell>
          <cell r="P67">
            <v>-16</v>
          </cell>
          <cell r="Q67">
            <v>147</v>
          </cell>
          <cell r="R67">
            <v>60</v>
          </cell>
          <cell r="S67">
            <v>-87</v>
          </cell>
          <cell r="T67">
            <v>88</v>
          </cell>
          <cell r="U67">
            <v>51</v>
          </cell>
          <cell r="V67">
            <v>37</v>
          </cell>
          <cell r="W67">
            <v>33</v>
          </cell>
          <cell r="X67">
            <v>-55</v>
          </cell>
          <cell r="Y67">
            <v>57</v>
          </cell>
          <cell r="Z67">
            <v>31</v>
          </cell>
          <cell r="AA67">
            <v>26</v>
          </cell>
          <cell r="AB67">
            <v>24</v>
          </cell>
          <cell r="AC67">
            <v>-33</v>
          </cell>
          <cell r="AD67">
            <v>57</v>
          </cell>
          <cell r="AE67">
            <v>57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40</v>
          </cell>
          <cell r="AP67">
            <v>376</v>
          </cell>
          <cell r="AQ67">
            <v>109</v>
          </cell>
          <cell r="AR67">
            <v>267</v>
          </cell>
          <cell r="AS67">
            <v>140</v>
          </cell>
          <cell r="AT67">
            <v>-236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50</v>
          </cell>
          <cell r="O68">
            <v>63</v>
          </cell>
          <cell r="P68">
            <v>-87</v>
          </cell>
          <cell r="Q68">
            <v>853</v>
          </cell>
          <cell r="R68">
            <v>330</v>
          </cell>
          <cell r="S68">
            <v>-523</v>
          </cell>
          <cell r="T68">
            <v>515</v>
          </cell>
          <cell r="U68">
            <v>295</v>
          </cell>
          <cell r="V68">
            <v>220</v>
          </cell>
          <cell r="W68">
            <v>190</v>
          </cell>
          <cell r="X68">
            <v>-325</v>
          </cell>
          <cell r="Y68">
            <v>335</v>
          </cell>
          <cell r="Z68">
            <v>179</v>
          </cell>
          <cell r="AA68">
            <v>156</v>
          </cell>
          <cell r="AB68">
            <v>137</v>
          </cell>
          <cell r="AC68">
            <v>-198</v>
          </cell>
          <cell r="AD68">
            <v>333</v>
          </cell>
          <cell r="AE68">
            <v>333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231</v>
          </cell>
          <cell r="AP68">
            <v>2186</v>
          </cell>
          <cell r="AQ68">
            <v>624</v>
          </cell>
          <cell r="AR68">
            <v>1562</v>
          </cell>
          <cell r="AS68">
            <v>620</v>
          </cell>
          <cell r="AT68">
            <v>-1566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78</v>
          </cell>
          <cell r="P69">
            <v>-78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78</v>
          </cell>
          <cell r="AQ69">
            <v>78</v>
          </cell>
          <cell r="AR69">
            <v>0</v>
          </cell>
          <cell r="AS69">
            <v>0</v>
          </cell>
          <cell r="AT69">
            <v>-78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500.6</v>
          </cell>
          <cell r="S70">
            <v>-500.6</v>
          </cell>
          <cell r="T70">
            <v>527</v>
          </cell>
          <cell r="U70">
            <v>0</v>
          </cell>
          <cell r="V70">
            <v>527</v>
          </cell>
          <cell r="X70">
            <v>-527</v>
          </cell>
          <cell r="Y70">
            <v>0</v>
          </cell>
          <cell r="Z70">
            <v>170</v>
          </cell>
          <cell r="AA70">
            <v>-170</v>
          </cell>
          <cell r="AC70">
            <v>0</v>
          </cell>
          <cell r="AD70">
            <v>1020.7636363636364</v>
          </cell>
          <cell r="AE70">
            <v>1020.7636363636364</v>
          </cell>
          <cell r="AF70">
            <v>0</v>
          </cell>
          <cell r="AI70">
            <v>0</v>
          </cell>
          <cell r="AJ70">
            <v>-102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0026.5</v>
          </cell>
          <cell r="D72">
            <v>1252</v>
          </cell>
          <cell r="E72">
            <v>8774.5</v>
          </cell>
          <cell r="N72">
            <v>624.07000000000005</v>
          </cell>
          <cell r="O72">
            <v>227</v>
          </cell>
          <cell r="P72">
            <v>-397.07000000000005</v>
          </cell>
          <cell r="Q72">
            <v>2013.3516666666667</v>
          </cell>
          <cell r="R72">
            <v>403</v>
          </cell>
          <cell r="S72">
            <v>-1610.3516666666667</v>
          </cell>
          <cell r="T72">
            <v>608.45800000000008</v>
          </cell>
          <cell r="U72">
            <v>344</v>
          </cell>
          <cell r="V72">
            <v>264.45800000000008</v>
          </cell>
          <cell r="W72">
            <v>175</v>
          </cell>
          <cell r="X72">
            <v>-433.45800000000008</v>
          </cell>
          <cell r="Y72">
            <v>545.31200000000001</v>
          </cell>
          <cell r="Z72">
            <v>288</v>
          </cell>
          <cell r="AA72">
            <v>257.31200000000001</v>
          </cell>
          <cell r="AB72">
            <v>94</v>
          </cell>
          <cell r="AC72">
            <v>-451.31200000000001</v>
          </cell>
          <cell r="AD72">
            <v>1279.9006666666667</v>
          </cell>
          <cell r="AE72">
            <v>1052.93</v>
          </cell>
          <cell r="AF72">
            <v>226.9706666666666</v>
          </cell>
          <cell r="AG72">
            <v>379</v>
          </cell>
          <cell r="AH72">
            <v>173</v>
          </cell>
          <cell r="AI72">
            <v>35</v>
          </cell>
          <cell r="AJ72">
            <v>-900.90066666666667</v>
          </cell>
          <cell r="AN72">
            <v>0</v>
          </cell>
          <cell r="AP72">
            <v>16100.752333333334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5919.752333333334</v>
          </cell>
          <cell r="AU72">
            <v>632</v>
          </cell>
          <cell r="AV72">
            <v>1206</v>
          </cell>
          <cell r="AW72">
            <v>2438.67</v>
          </cell>
          <cell r="AX72" t="e">
            <v>#REF!</v>
          </cell>
        </row>
        <row r="73">
          <cell r="C73">
            <v>988</v>
          </cell>
          <cell r="D73">
            <v>70</v>
          </cell>
          <cell r="E73">
            <v>918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1006</v>
          </cell>
          <cell r="AQ73">
            <v>70</v>
          </cell>
          <cell r="AR73">
            <v>936</v>
          </cell>
          <cell r="AS73">
            <v>0</v>
          </cell>
          <cell r="AT73">
            <v>-1006</v>
          </cell>
          <cell r="AU73">
            <v>0</v>
          </cell>
          <cell r="AV73">
            <v>18</v>
          </cell>
          <cell r="AW73">
            <v>70</v>
          </cell>
          <cell r="AX73">
            <v>918</v>
          </cell>
        </row>
        <row r="74">
          <cell r="C74">
            <v>9038.5</v>
          </cell>
          <cell r="D74">
            <v>1182</v>
          </cell>
          <cell r="E74">
            <v>7856.5</v>
          </cell>
          <cell r="N74">
            <v>624.07000000000005</v>
          </cell>
          <cell r="P74">
            <v>-624.07000000000005</v>
          </cell>
          <cell r="Q74">
            <v>2013.3516666666667</v>
          </cell>
          <cell r="S74">
            <v>-2013.3516666666667</v>
          </cell>
          <cell r="T74">
            <v>608.45800000000008</v>
          </cell>
          <cell r="U74">
            <v>344</v>
          </cell>
          <cell r="V74">
            <v>264.45800000000008</v>
          </cell>
          <cell r="X74">
            <v>-608.45800000000008</v>
          </cell>
          <cell r="Y74">
            <v>527.31200000000001</v>
          </cell>
          <cell r="Z74">
            <v>288</v>
          </cell>
          <cell r="AA74">
            <v>239.31200000000001</v>
          </cell>
          <cell r="AC74">
            <v>-527.31200000000001</v>
          </cell>
          <cell r="AD74">
            <v>1279.9006666666667</v>
          </cell>
          <cell r="AE74">
            <v>1052.33</v>
          </cell>
          <cell r="AF74">
            <v>227.57066666666674</v>
          </cell>
          <cell r="AG74">
            <v>379</v>
          </cell>
          <cell r="AH74">
            <v>173</v>
          </cell>
          <cell r="AI74">
            <v>35</v>
          </cell>
          <cell r="AJ74">
            <v>-900.90066666666667</v>
          </cell>
          <cell r="AN74">
            <v>0</v>
          </cell>
          <cell r="AP74">
            <v>15094.152333333333</v>
          </cell>
          <cell r="AQ74">
            <v>3000.67</v>
          </cell>
          <cell r="AR74">
            <v>12093.482333333333</v>
          </cell>
          <cell r="AS74">
            <v>181</v>
          </cell>
          <cell r="AT74">
            <v>-14913.152333333333</v>
          </cell>
          <cell r="AU74">
            <v>632</v>
          </cell>
          <cell r="AV74">
            <v>1188</v>
          </cell>
          <cell r="AW74">
            <v>2368.67</v>
          </cell>
          <cell r="AX74">
            <v>10905.482333333333</v>
          </cell>
        </row>
        <row r="75">
          <cell r="C75">
            <v>3287</v>
          </cell>
          <cell r="D75">
            <v>299</v>
          </cell>
          <cell r="E75">
            <v>2988</v>
          </cell>
          <cell r="N75">
            <v>439.07</v>
          </cell>
          <cell r="P75">
            <v>-439.07</v>
          </cell>
          <cell r="Q75">
            <v>1244.9099999999999</v>
          </cell>
          <cell r="S75">
            <v>-1244.9099999999999</v>
          </cell>
          <cell r="T75">
            <v>346.80799999999999</v>
          </cell>
          <cell r="U75">
            <v>202</v>
          </cell>
          <cell r="V75">
            <v>144.80799999999999</v>
          </cell>
          <cell r="X75">
            <v>-346.80799999999999</v>
          </cell>
          <cell r="Y75">
            <v>214.36199999999999</v>
          </cell>
          <cell r="Z75">
            <v>182</v>
          </cell>
          <cell r="AA75">
            <v>32.361999999999995</v>
          </cell>
          <cell r="AC75">
            <v>-214.36199999999999</v>
          </cell>
          <cell r="AD75">
            <v>823.10066666666671</v>
          </cell>
          <cell r="AE75">
            <v>721.48</v>
          </cell>
          <cell r="AF75">
            <v>101.62066666666669</v>
          </cell>
          <cell r="AJ75">
            <v>-823.10066666666671</v>
          </cell>
          <cell r="AP75">
            <v>6653.6299999999992</v>
          </cell>
          <cell r="AQ75">
            <v>1346.67</v>
          </cell>
          <cell r="AR75">
            <v>5306.9599999999991</v>
          </cell>
          <cell r="AS75">
            <v>0</v>
          </cell>
          <cell r="AT75">
            <v>-6653.6299999999992</v>
          </cell>
          <cell r="AX75">
            <v>5306.959999999999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865</v>
          </cell>
          <cell r="D77">
            <v>323</v>
          </cell>
          <cell r="E77">
            <v>542</v>
          </cell>
          <cell r="N77">
            <v>62.75</v>
          </cell>
          <cell r="Q77">
            <v>465.4666666666667</v>
          </cell>
          <cell r="T77">
            <v>112.6</v>
          </cell>
          <cell r="U77">
            <v>17</v>
          </cell>
          <cell r="V77">
            <v>95.6</v>
          </cell>
          <cell r="Y77">
            <v>101.15</v>
          </cell>
          <cell r="Z77">
            <v>31</v>
          </cell>
          <cell r="AA77">
            <v>70.150000000000006</v>
          </cell>
          <cell r="AD77">
            <v>221.75</v>
          </cell>
          <cell r="AE77">
            <v>157.85</v>
          </cell>
          <cell r="AF77">
            <v>63.900000000000006</v>
          </cell>
        </row>
        <row r="78">
          <cell r="C78">
            <v>3123.5</v>
          </cell>
          <cell r="D78">
            <v>363</v>
          </cell>
          <cell r="E78">
            <v>2760.5</v>
          </cell>
          <cell r="N78">
            <v>121.25</v>
          </cell>
          <cell r="Q78">
            <v>302.97500000000002</v>
          </cell>
          <cell r="T78">
            <v>148.05000000000001</v>
          </cell>
          <cell r="U78">
            <v>34</v>
          </cell>
          <cell r="V78">
            <v>114.05000000000001</v>
          </cell>
          <cell r="Y78">
            <v>211.8</v>
          </cell>
          <cell r="Z78">
            <v>45</v>
          </cell>
          <cell r="AA78">
            <v>166.8</v>
          </cell>
          <cell r="AD78">
            <v>234.05</v>
          </cell>
          <cell r="AE78">
            <v>173</v>
          </cell>
          <cell r="AF78">
            <v>61.050000000000011</v>
          </cell>
        </row>
        <row r="79">
          <cell r="C79">
            <v>13</v>
          </cell>
          <cell r="D79">
            <v>85</v>
          </cell>
          <cell r="E79">
            <v>-72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79.300000000000011</v>
          </cell>
          <cell r="AQ79">
            <v>103.1</v>
          </cell>
          <cell r="AS79">
            <v>0</v>
          </cell>
          <cell r="AT79">
            <v>-79.300000000000011</v>
          </cell>
        </row>
        <row r="80">
          <cell r="C80">
            <v>14660.397000000001</v>
          </cell>
          <cell r="D80">
            <v>2178</v>
          </cell>
          <cell r="E80">
            <v>12482.397000000001</v>
          </cell>
          <cell r="N80">
            <v>16926.547393939396</v>
          </cell>
          <cell r="O80">
            <v>6571</v>
          </cell>
          <cell r="P80">
            <v>-10355.547393939396</v>
          </cell>
          <cell r="Q80">
            <v>119330.43057575758</v>
          </cell>
          <cell r="R80">
            <v>83057</v>
          </cell>
          <cell r="S80">
            <v>-36273.430575757578</v>
          </cell>
          <cell r="T80">
            <v>183336.61878787878</v>
          </cell>
          <cell r="U80">
            <v>112107.34756097561</v>
          </cell>
          <cell r="V80">
            <v>71229.271226903176</v>
          </cell>
          <cell r="W80">
            <v>101508</v>
          </cell>
          <cell r="X80">
            <v>-81828.618787878775</v>
          </cell>
          <cell r="Y80">
            <v>150544.11636363636</v>
          </cell>
          <cell r="Z80">
            <v>88569.750161952048</v>
          </cell>
          <cell r="AA80">
            <v>61974.366201684315</v>
          </cell>
          <cell r="AB80">
            <v>81399</v>
          </cell>
          <cell r="AC80">
            <v>-69145.116363636364</v>
          </cell>
          <cell r="AD80">
            <v>29611.383272727278</v>
          </cell>
          <cell r="AE80">
            <v>24168.194424242425</v>
          </cell>
          <cell r="AF80">
            <v>5443.1888484848496</v>
          </cell>
          <cell r="AG80">
            <v>9642</v>
          </cell>
          <cell r="AH80">
            <v>6481</v>
          </cell>
          <cell r="AI80">
            <v>2032</v>
          </cell>
          <cell r="AJ80">
            <v>-19969.383272727278</v>
          </cell>
          <cell r="AL80">
            <v>0</v>
          </cell>
          <cell r="AN80">
            <v>0</v>
          </cell>
          <cell r="AP80">
            <v>511455.55521212122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233330.55521212122</v>
          </cell>
          <cell r="AU80">
            <v>200002.09772292766</v>
          </cell>
          <cell r="AV80">
            <v>219442</v>
          </cell>
          <cell r="AW80">
            <v>19062.965575757575</v>
          </cell>
          <cell r="AX80" t="e">
            <v>#REF!</v>
          </cell>
        </row>
        <row r="81">
          <cell r="C81">
            <v>13672.397000000001</v>
          </cell>
          <cell r="D81">
            <v>2108</v>
          </cell>
          <cell r="E81">
            <v>11564.397000000001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44934.55521212122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44934.55521212122</v>
          </cell>
          <cell r="AU81">
            <v>20950</v>
          </cell>
          <cell r="AV81">
            <v>31974</v>
          </cell>
          <cell r="AW81">
            <v>19061.965575757575</v>
          </cell>
          <cell r="AX81" t="e">
            <v>#REF!</v>
          </cell>
        </row>
        <row r="82">
          <cell r="N82">
            <v>4234.3327272727274</v>
          </cell>
          <cell r="O82">
            <v>1501</v>
          </cell>
          <cell r="P82">
            <v>-2733.3327272727274</v>
          </cell>
          <cell r="Q82">
            <v>9505.1209090909106</v>
          </cell>
          <cell r="R82">
            <v>3466</v>
          </cell>
          <cell r="S82">
            <v>-6039.1209090909106</v>
          </cell>
          <cell r="T82">
            <v>3657.8272727272729</v>
          </cell>
          <cell r="U82">
            <v>2012</v>
          </cell>
          <cell r="V82">
            <v>1645.8272727272729</v>
          </cell>
          <cell r="W82">
            <v>1353</v>
          </cell>
          <cell r="X82">
            <v>-2304.8272727272729</v>
          </cell>
          <cell r="Y82">
            <v>2966.1272727272726</v>
          </cell>
          <cell r="Z82">
            <v>1572</v>
          </cell>
          <cell r="AA82">
            <v>1394.1272727272726</v>
          </cell>
          <cell r="AB82">
            <v>1097</v>
          </cell>
          <cell r="AC82">
            <v>-1869.1272727272726</v>
          </cell>
          <cell r="AD82">
            <v>8413.5863636363647</v>
          </cell>
          <cell r="AE82">
            <v>7694.9363636363632</v>
          </cell>
          <cell r="AF82">
            <v>718.65000000000077</v>
          </cell>
          <cell r="AG82">
            <v>2881</v>
          </cell>
          <cell r="AH82">
            <v>1984</v>
          </cell>
          <cell r="AI82">
            <v>306</v>
          </cell>
          <cell r="AJ82">
            <v>-5532.5863636363647</v>
          </cell>
          <cell r="AN82">
            <v>0</v>
          </cell>
          <cell r="AP82">
            <v>30031.241545454548</v>
          </cell>
          <cell r="AS82">
            <v>9401</v>
          </cell>
          <cell r="AT82">
            <v>-20630.241545454548</v>
          </cell>
        </row>
        <row r="83">
          <cell r="C83">
            <v>16699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6699</v>
          </cell>
          <cell r="AQ83">
            <v>11292</v>
          </cell>
          <cell r="AR83">
            <v>0</v>
          </cell>
          <cell r="AS83">
            <v>0</v>
          </cell>
          <cell r="AT83">
            <v>-16699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1359.397000000001</v>
          </cell>
          <cell r="D84">
            <v>13470</v>
          </cell>
          <cell r="E84">
            <v>12482.397000000001</v>
          </cell>
          <cell r="N84">
            <v>16926.547393939396</v>
          </cell>
          <cell r="O84">
            <v>6571</v>
          </cell>
          <cell r="P84">
            <v>-10355.547393939396</v>
          </cell>
          <cell r="Q84">
            <v>119330.43057575758</v>
          </cell>
          <cell r="R84">
            <v>83057</v>
          </cell>
          <cell r="S84">
            <v>-36273.430575757578</v>
          </cell>
          <cell r="T84">
            <v>183336.61878787878</v>
          </cell>
          <cell r="U84">
            <v>112107.34756097561</v>
          </cell>
          <cell r="V84">
            <v>71229.271226903176</v>
          </cell>
          <cell r="W84">
            <v>101508</v>
          </cell>
          <cell r="X84">
            <v>-81828.618787878775</v>
          </cell>
          <cell r="Y84">
            <v>150544.11636363636</v>
          </cell>
          <cell r="Z84">
            <v>88569.750161952048</v>
          </cell>
          <cell r="AA84">
            <v>61974.366201684315</v>
          </cell>
          <cell r="AB84">
            <v>81399</v>
          </cell>
          <cell r="AC84">
            <v>-69145.116363636364</v>
          </cell>
          <cell r="AD84">
            <v>29611.383272727278</v>
          </cell>
          <cell r="AE84">
            <v>24168.194424242425</v>
          </cell>
          <cell r="AF84">
            <v>5443.1888484848496</v>
          </cell>
          <cell r="AG84">
            <v>9642</v>
          </cell>
          <cell r="AH84">
            <v>6481</v>
          </cell>
          <cell r="AI84">
            <v>2032</v>
          </cell>
          <cell r="AJ84">
            <v>-19969.383272727278</v>
          </cell>
          <cell r="AL84">
            <v>0</v>
          </cell>
          <cell r="AN84">
            <v>0</v>
          </cell>
          <cell r="AP84">
            <v>528154.55521212122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250029.55521212122</v>
          </cell>
          <cell r="AU84">
            <v>200002.09772292766</v>
          </cell>
          <cell r="AV84">
            <v>219442</v>
          </cell>
          <cell r="AW84">
            <v>19062.965575757575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1341</v>
          </cell>
          <cell r="D86">
            <v>1959</v>
          </cell>
          <cell r="E86">
            <v>-618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1341</v>
          </cell>
          <cell r="AQ86">
            <v>1959</v>
          </cell>
          <cell r="AR86">
            <v>-618</v>
          </cell>
          <cell r="AS86">
            <v>0</v>
          </cell>
          <cell r="AT86">
            <v>-1341</v>
          </cell>
          <cell r="AU86">
            <v>0</v>
          </cell>
          <cell r="AV86">
            <v>0</v>
          </cell>
          <cell r="AW86">
            <v>1959</v>
          </cell>
          <cell r="AX86">
            <v>-618</v>
          </cell>
        </row>
        <row r="87">
          <cell r="C87">
            <v>114</v>
          </cell>
          <cell r="D87">
            <v>481</v>
          </cell>
          <cell r="E87">
            <v>-367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13</v>
          </cell>
          <cell r="AQ87">
            <v>481</v>
          </cell>
          <cell r="AR87">
            <v>-368</v>
          </cell>
          <cell r="AS87">
            <v>-1</v>
          </cell>
          <cell r="AT87">
            <v>-114</v>
          </cell>
          <cell r="AU87">
            <v>0</v>
          </cell>
          <cell r="AV87">
            <v>0</v>
          </cell>
          <cell r="AW87">
            <v>481</v>
          </cell>
          <cell r="AX87">
            <v>-368</v>
          </cell>
        </row>
        <row r="88">
          <cell r="C88">
            <v>62</v>
          </cell>
          <cell r="D88">
            <v>12</v>
          </cell>
          <cell r="E88">
            <v>50</v>
          </cell>
          <cell r="N88">
            <v>120.13333333333333</v>
          </cell>
          <cell r="O88">
            <v>51</v>
          </cell>
          <cell r="P88">
            <v>-69.133333333333326</v>
          </cell>
          <cell r="Q88">
            <v>108.6</v>
          </cell>
          <cell r="S88">
            <v>-108.6</v>
          </cell>
          <cell r="T88">
            <v>299.26666666666665</v>
          </cell>
          <cell r="U88">
            <v>176</v>
          </cell>
          <cell r="V88">
            <v>123.26666666666665</v>
          </cell>
          <cell r="X88">
            <v>-299.26666666666665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32</v>
          </cell>
          <cell r="AE88">
            <v>39</v>
          </cell>
          <cell r="AF88">
            <v>93</v>
          </cell>
          <cell r="AG88">
            <v>44</v>
          </cell>
          <cell r="AH88">
            <v>15</v>
          </cell>
          <cell r="AI88">
            <v>29</v>
          </cell>
          <cell r="AJ88">
            <v>-88</v>
          </cell>
          <cell r="AP88">
            <v>923.93333333333328</v>
          </cell>
          <cell r="AQ88">
            <v>239.13333333333333</v>
          </cell>
          <cell r="AR88">
            <v>684.8</v>
          </cell>
          <cell r="AS88">
            <v>65</v>
          </cell>
          <cell r="AT88">
            <v>-858.93333333333328</v>
          </cell>
          <cell r="AU88">
            <v>176</v>
          </cell>
          <cell r="AV88">
            <v>153</v>
          </cell>
          <cell r="AW88">
            <v>63.133333333333326</v>
          </cell>
          <cell r="AX88">
            <v>531.79999999999995</v>
          </cell>
        </row>
        <row r="89">
          <cell r="C89">
            <v>32876.396999999997</v>
          </cell>
          <cell r="D89">
            <v>15922</v>
          </cell>
          <cell r="E89">
            <v>11547.397000000001</v>
          </cell>
          <cell r="N89">
            <v>17046.680727272731</v>
          </cell>
          <cell r="O89">
            <v>6622</v>
          </cell>
          <cell r="P89">
            <v>-10424.680727272731</v>
          </cell>
          <cell r="Q89">
            <v>119439.03057575758</v>
          </cell>
          <cell r="R89">
            <v>83057</v>
          </cell>
          <cell r="S89">
            <v>-36382.030575757584</v>
          </cell>
          <cell r="T89">
            <v>183635.88545454544</v>
          </cell>
          <cell r="U89">
            <v>112283.34756097561</v>
          </cell>
          <cell r="V89">
            <v>71352.537893569839</v>
          </cell>
          <cell r="W89">
            <v>101508</v>
          </cell>
          <cell r="X89">
            <v>-82127.885454545438</v>
          </cell>
          <cell r="Y89">
            <v>150934.04969696968</v>
          </cell>
          <cell r="Z89">
            <v>88569.750161952048</v>
          </cell>
          <cell r="AA89">
            <v>61974.366201684315</v>
          </cell>
          <cell r="AB89">
            <v>81399</v>
          </cell>
          <cell r="AC89">
            <v>-69535.049696969683</v>
          </cell>
          <cell r="AD89">
            <v>29743.383272727278</v>
          </cell>
          <cell r="AE89">
            <v>24207.194424242425</v>
          </cell>
          <cell r="AF89">
            <v>5536.1888484848496</v>
          </cell>
          <cell r="AG89">
            <v>9686</v>
          </cell>
          <cell r="AH89">
            <v>6496</v>
          </cell>
          <cell r="AI89">
            <v>2061</v>
          </cell>
          <cell r="AJ89">
            <v>-20057.383272727278</v>
          </cell>
          <cell r="AK89">
            <v>0</v>
          </cell>
          <cell r="AN89">
            <v>0</v>
          </cell>
          <cell r="AP89">
            <v>530533.48854545457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252344.48854545457</v>
          </cell>
          <cell r="AU89">
            <v>200178.09772292766</v>
          </cell>
          <cell r="AV89">
            <v>219595</v>
          </cell>
          <cell r="AW89">
            <v>21566.09890909091</v>
          </cell>
          <cell r="AX89" t="e">
            <v>#REF!</v>
          </cell>
        </row>
        <row r="90">
          <cell r="C90">
            <v>16177.396999999997</v>
          </cell>
          <cell r="D90">
            <v>4630</v>
          </cell>
          <cell r="E90">
            <v>11547.397000000001</v>
          </cell>
          <cell r="N90">
            <v>17046.680727272731</v>
          </cell>
          <cell r="O90">
            <v>6622</v>
          </cell>
          <cell r="P90">
            <v>-10424.680727272731</v>
          </cell>
          <cell r="Q90">
            <v>48131.030575757584</v>
          </cell>
          <cell r="R90">
            <v>21655</v>
          </cell>
          <cell r="S90">
            <v>-26476.030575757584</v>
          </cell>
          <cell r="T90">
            <v>23237.885454545438</v>
          </cell>
          <cell r="U90">
            <v>13122</v>
          </cell>
          <cell r="V90">
            <v>10115.885454545452</v>
          </cell>
          <cell r="W90">
            <v>7876</v>
          </cell>
          <cell r="X90">
            <v>-15361.885454545438</v>
          </cell>
          <cell r="Y90">
            <v>16120.049696969683</v>
          </cell>
          <cell r="Z90">
            <v>8679</v>
          </cell>
          <cell r="AA90">
            <v>7051.1163636363635</v>
          </cell>
          <cell r="AB90">
            <v>5098</v>
          </cell>
          <cell r="AC90">
            <v>-11022.049696969683</v>
          </cell>
          <cell r="AD90">
            <v>29743.383272727278</v>
          </cell>
          <cell r="AE90">
            <v>24207.194424242425</v>
          </cell>
          <cell r="AF90">
            <v>5536.1888484848496</v>
          </cell>
          <cell r="AG90">
            <v>9686</v>
          </cell>
          <cell r="AH90">
            <v>6496</v>
          </cell>
          <cell r="AI90">
            <v>2061</v>
          </cell>
          <cell r="AJ90">
            <v>-20057.383272727278</v>
          </cell>
          <cell r="AN90">
            <v>0</v>
          </cell>
          <cell r="AP90">
            <v>147313.48854545457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00459.48854545457</v>
          </cell>
          <cell r="AU90">
            <v>21126</v>
          </cell>
          <cell r="AV90">
            <v>32127</v>
          </cell>
          <cell r="AW90">
            <v>21565.09890909091</v>
          </cell>
          <cell r="AX90" t="e">
            <v>#REF!</v>
          </cell>
        </row>
        <row r="91">
          <cell r="C91">
            <v>1201.8969999999999</v>
          </cell>
          <cell r="D91">
            <v>310</v>
          </cell>
          <cell r="E91">
            <v>891.89699999999993</v>
          </cell>
          <cell r="N91">
            <v>4234.3327272727274</v>
          </cell>
          <cell r="O91">
            <v>1501</v>
          </cell>
          <cell r="P91">
            <v>-2733.3327272727274</v>
          </cell>
          <cell r="Q91">
            <v>9505.1209090909106</v>
          </cell>
          <cell r="R91">
            <v>3466</v>
          </cell>
          <cell r="S91">
            <v>-6039.1209090909106</v>
          </cell>
          <cell r="T91">
            <v>3657.8272727272729</v>
          </cell>
          <cell r="U91">
            <v>2012</v>
          </cell>
          <cell r="V91">
            <v>1645.8272727272729</v>
          </cell>
          <cell r="W91">
            <v>1353</v>
          </cell>
          <cell r="X91">
            <v>-2304.8272727272729</v>
          </cell>
          <cell r="Y91">
            <v>2966.1272727272726</v>
          </cell>
          <cell r="Z91">
            <v>1572</v>
          </cell>
          <cell r="AA91">
            <v>1394.1272727272726</v>
          </cell>
          <cell r="AB91">
            <v>1097</v>
          </cell>
          <cell r="AC91">
            <v>-1869.1272727272726</v>
          </cell>
          <cell r="AD91">
            <v>8413.5863636363647</v>
          </cell>
          <cell r="AE91">
            <v>7694.9363636363632</v>
          </cell>
          <cell r="AF91">
            <v>718.65000000000077</v>
          </cell>
          <cell r="AG91">
            <v>2881</v>
          </cell>
          <cell r="AH91">
            <v>1984</v>
          </cell>
          <cell r="AI91">
            <v>306</v>
          </cell>
          <cell r="AJ91">
            <v>-5532.5863636363647</v>
          </cell>
          <cell r="AN91">
            <v>0</v>
          </cell>
          <cell r="AP91">
            <v>30031.241545454548</v>
          </cell>
          <cell r="AQ91">
            <v>530686.48854545457</v>
          </cell>
          <cell r="AR91">
            <v>235268.19663201857</v>
          </cell>
          <cell r="AS91">
            <v>9401</v>
          </cell>
        </row>
        <row r="92">
          <cell r="C92">
            <v>-1273</v>
          </cell>
          <cell r="N92">
            <v>4468.6499999999996</v>
          </cell>
          <cell r="P92">
            <v>-4468.6499999999996</v>
          </cell>
          <cell r="Q92">
            <v>12039.093999999999</v>
          </cell>
          <cell r="S92">
            <v>-12039.093999999999</v>
          </cell>
          <cell r="T92">
            <v>582.97</v>
          </cell>
          <cell r="X92">
            <v>-582.97</v>
          </cell>
          <cell r="Y92">
            <v>1080.26</v>
          </cell>
          <cell r="AB92">
            <v>432</v>
          </cell>
          <cell r="AC92">
            <v>-648.26</v>
          </cell>
          <cell r="AD92">
            <v>2673</v>
          </cell>
          <cell r="AE92">
            <v>932.45</v>
          </cell>
          <cell r="AF92">
            <v>1740.55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35</v>
          </cell>
          <cell r="N93">
            <v>3758.15</v>
          </cell>
          <cell r="P93">
            <v>-3758.15</v>
          </cell>
          <cell r="Q93">
            <v>8235.8940000000002</v>
          </cell>
          <cell r="S93">
            <v>-8235.8940000000002</v>
          </cell>
          <cell r="T93">
            <v>583.47</v>
          </cell>
          <cell r="W93">
            <v>0</v>
          </cell>
          <cell r="X93">
            <v>-583.47</v>
          </cell>
          <cell r="Y93">
            <v>1080.76</v>
          </cell>
          <cell r="AB93">
            <v>432</v>
          </cell>
          <cell r="AC93">
            <v>-648.76</v>
          </cell>
          <cell r="AD93">
            <v>2673</v>
          </cell>
          <cell r="AE93">
            <v>932.45</v>
          </cell>
          <cell r="AF93">
            <v>1740.55</v>
          </cell>
          <cell r="AI93">
            <v>0</v>
          </cell>
          <cell r="AJ93">
            <v>-2673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710.5</v>
          </cell>
          <cell r="P95">
            <v>-710.5</v>
          </cell>
          <cell r="Q95">
            <v>3803.2</v>
          </cell>
          <cell r="R95">
            <v>0</v>
          </cell>
          <cell r="S95">
            <v>-3803.2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.29999999999998295</v>
          </cell>
          <cell r="AE95">
            <v>0</v>
          </cell>
          <cell r="AF95">
            <v>0.29999999999998295</v>
          </cell>
          <cell r="AI95">
            <v>0</v>
          </cell>
          <cell r="AJ95">
            <v>-0.29999999999998295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129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10509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509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710.9</v>
          </cell>
          <cell r="P122">
            <v>-710.9</v>
          </cell>
          <cell r="Q122">
            <v>4563.3339999999998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1126</v>
          </cell>
          <cell r="AV146">
            <v>32127</v>
          </cell>
          <cell r="AW146">
            <v>21565.09890909091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720.33333333333326</v>
          </cell>
          <cell r="O153">
            <v>272</v>
          </cell>
          <cell r="P153">
            <v>-448.33333333333326</v>
          </cell>
          <cell r="Q153">
            <v>3670.545454545455</v>
          </cell>
          <cell r="R153">
            <v>1487</v>
          </cell>
          <cell r="S153">
            <v>-2183.545454545455</v>
          </cell>
          <cell r="T153">
            <v>2210.090909090909</v>
          </cell>
          <cell r="U153">
            <v>1268</v>
          </cell>
          <cell r="V153">
            <v>942.09090909090901</v>
          </cell>
          <cell r="W153">
            <v>831</v>
          </cell>
          <cell r="X153">
            <v>-1379.090909090909</v>
          </cell>
          <cell r="Y153">
            <v>1432.090909090909</v>
          </cell>
          <cell r="Z153">
            <v>763</v>
          </cell>
          <cell r="AA153">
            <v>669.09090909090901</v>
          </cell>
          <cell r="AB153">
            <v>596</v>
          </cell>
          <cell r="AC153">
            <v>-836.09090909090901</v>
          </cell>
          <cell r="AD153">
            <v>1429.2727272727273</v>
          </cell>
          <cell r="AE153">
            <v>1429.090909090909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992.27272727272725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273</v>
          </cell>
          <cell r="N162">
            <v>4468.6499999999996</v>
          </cell>
          <cell r="O162">
            <v>0</v>
          </cell>
          <cell r="P162">
            <v>-4468.6499999999996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582.97</v>
          </cell>
          <cell r="U162">
            <v>0</v>
          </cell>
          <cell r="V162">
            <v>0</v>
          </cell>
          <cell r="W162">
            <v>0</v>
          </cell>
          <cell r="X162">
            <v>-582.97</v>
          </cell>
          <cell r="Y162">
            <v>1080.26</v>
          </cell>
          <cell r="Z162">
            <v>0</v>
          </cell>
          <cell r="AA162">
            <v>0</v>
          </cell>
          <cell r="AB162">
            <v>432</v>
          </cell>
          <cell r="AC162">
            <v>-648.26</v>
          </cell>
          <cell r="AD162" t="e">
            <v>#REF!</v>
          </cell>
          <cell r="AE162">
            <v>2673</v>
          </cell>
          <cell r="AF162">
            <v>1740.55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651.8969999999999</v>
          </cell>
          <cell r="N164">
            <v>5904.3327272727274</v>
          </cell>
          <cell r="O164">
            <v>2062</v>
          </cell>
          <cell r="P164">
            <v>-3842.3327272727274</v>
          </cell>
          <cell r="Q164">
            <v>13067.120909090911</v>
          </cell>
          <cell r="R164">
            <v>5523</v>
          </cell>
          <cell r="S164">
            <v>-7544.1209090909106</v>
          </cell>
          <cell r="T164">
            <v>5028.8272727272724</v>
          </cell>
          <cell r="U164">
            <v>2766</v>
          </cell>
          <cell r="V164">
            <v>2262.8272727272729</v>
          </cell>
          <cell r="W164">
            <v>2210</v>
          </cell>
          <cell r="X164">
            <v>-2818.8272727272724</v>
          </cell>
          <cell r="Y164">
            <v>4079.1272727272726</v>
          </cell>
          <cell r="Z164">
            <v>2165</v>
          </cell>
          <cell r="AA164">
            <v>1914.1272727272726</v>
          </cell>
          <cell r="AB164">
            <v>1749</v>
          </cell>
          <cell r="AC164">
            <v>-2330.1272727272726</v>
          </cell>
          <cell r="AD164">
            <v>11569.586363636365</v>
          </cell>
          <cell r="AE164">
            <v>10579.936363636363</v>
          </cell>
          <cell r="AF164">
            <v>989.65000000000077</v>
          </cell>
          <cell r="AG164">
            <v>4464</v>
          </cell>
          <cell r="AH164">
            <v>3202</v>
          </cell>
          <cell r="AI164">
            <v>427</v>
          </cell>
          <cell r="AJ164">
            <v>-7105.5863636363647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62</v>
          </cell>
          <cell r="N165">
            <v>120.13333333333333</v>
          </cell>
          <cell r="O165">
            <v>51</v>
          </cell>
          <cell r="P165">
            <v>-69.133333333333326</v>
          </cell>
          <cell r="Q165">
            <v>220.39999999999998</v>
          </cell>
          <cell r="R165">
            <v>62</v>
          </cell>
          <cell r="S165">
            <v>-158.39999999999998</v>
          </cell>
          <cell r="T165">
            <v>5406.8666666666668</v>
          </cell>
          <cell r="U165">
            <v>2904</v>
          </cell>
          <cell r="V165">
            <v>2502.8666666666668</v>
          </cell>
          <cell r="W165">
            <v>2464</v>
          </cell>
          <cell r="X165">
            <v>-2942.8666666666668</v>
          </cell>
          <cell r="Y165">
            <v>481.46666666666658</v>
          </cell>
          <cell r="Z165">
            <v>49</v>
          </cell>
          <cell r="AA165">
            <v>42.533333333333331</v>
          </cell>
          <cell r="AB165">
            <v>27</v>
          </cell>
          <cell r="AC165">
            <v>-454.46666666666658</v>
          </cell>
          <cell r="AD165">
            <v>135</v>
          </cell>
          <cell r="AE165">
            <v>41</v>
          </cell>
          <cell r="AF165">
            <v>94</v>
          </cell>
          <cell r="AG165">
            <v>44</v>
          </cell>
          <cell r="AH165">
            <v>15</v>
          </cell>
          <cell r="AI165">
            <v>29</v>
          </cell>
          <cell r="AJ165">
            <v>-91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6255.8666666666677</v>
          </cell>
          <cell r="AS165">
            <v>2610</v>
          </cell>
        </row>
        <row r="166">
          <cell r="C166">
            <v>11069.257999999996</v>
          </cell>
          <cell r="N166">
            <v>6809.2400000000071</v>
          </cell>
          <cell r="Q166">
            <v>39038.189666666673</v>
          </cell>
          <cell r="T166">
            <v>9187.6373333333177</v>
          </cell>
          <cell r="Y166">
            <v>7332.1266666666525</v>
          </cell>
          <cell r="AE166">
            <v>-13656.893090909089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3758.15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>
            <v>0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48907.030575757584</v>
          </cell>
          <cell r="T227">
            <v>23237.121454545439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19259.066999999999</v>
          </cell>
          <cell r="T228">
            <v>11682.61618181817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651.8969999999999</v>
          </cell>
          <cell r="N230">
            <v>5904.3327272727274</v>
          </cell>
          <cell r="Q230">
            <v>13067.120909090911</v>
          </cell>
          <cell r="T230">
            <v>5028.8272727272724</v>
          </cell>
          <cell r="Y230">
            <v>4079.1272727272726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50</v>
          </cell>
          <cell r="N231">
            <v>1670</v>
          </cell>
          <cell r="Q231">
            <v>3562</v>
          </cell>
          <cell r="T231">
            <v>1371</v>
          </cell>
          <cell r="Y231">
            <v>1113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11.8</v>
          </cell>
          <cell r="T233">
            <v>5107.6000000000004</v>
          </cell>
          <cell r="Y233">
            <v>91.533333333333331</v>
          </cell>
          <cell r="AP233">
            <v>5312.9333333333343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273</v>
          </cell>
          <cell r="N237">
            <v>4468.6499999999996</v>
          </cell>
          <cell r="Q237">
            <v>1739.5839999999998</v>
          </cell>
          <cell r="T237">
            <v>582.97</v>
          </cell>
          <cell r="Y237">
            <v>1080.26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393</v>
          </cell>
          <cell r="N243">
            <v>924</v>
          </cell>
          <cell r="Q243">
            <v>3963.0186666666668</v>
          </cell>
          <cell r="T243">
            <v>567.25866666666661</v>
          </cell>
          <cell r="Y243">
            <v>426.22533333333331</v>
          </cell>
          <cell r="AP243">
            <v>8434.3851668093339</v>
          </cell>
          <cell r="AQ243" t="e">
            <v>#REF!</v>
          </cell>
        </row>
        <row r="244">
          <cell r="C244">
            <v>1653</v>
          </cell>
          <cell r="N244">
            <v>67</v>
          </cell>
          <cell r="Q244">
            <v>345.33333333333337</v>
          </cell>
          <cell r="T244">
            <v>256.62666666666667</v>
          </cell>
          <cell r="Y244">
            <v>253.78399999999999</v>
          </cell>
          <cell r="AP244">
            <v>2682.9412082354906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0</v>
          </cell>
          <cell r="N246">
            <v>1</v>
          </cell>
          <cell r="Q246">
            <v>0</v>
          </cell>
          <cell r="T246">
            <v>114.19266666666665</v>
          </cell>
          <cell r="Y246">
            <v>-46.472000000000008</v>
          </cell>
          <cell r="AP246">
            <v>68.720666666666645</v>
          </cell>
          <cell r="AQ246" t="e">
            <v>#REF!</v>
          </cell>
        </row>
        <row r="247">
          <cell r="C247">
            <v>13</v>
          </cell>
          <cell r="N247">
            <v>234.08600000000001</v>
          </cell>
          <cell r="Q247">
            <v>11619.690666666667</v>
          </cell>
          <cell r="T247">
            <v>0</v>
          </cell>
          <cell r="Y247">
            <v>0</v>
          </cell>
          <cell r="AP247">
            <v>13936.448666666667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88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1006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16216.988999999998</v>
          </cell>
          <cell r="T252">
            <v>11100.410181818164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111.xml><?xml version="1.0" encoding="utf-8"?>
<externalLink xmlns="http://schemas.openxmlformats.org/spreadsheetml/2006/main">
  <externalBook xmlns:r="http://schemas.openxmlformats.org/officeDocument/2006/relationships" r:id="rId1">
    <sheetNames>
      <sheetName val="4"/>
      <sheetName val="Незав.пр-во "/>
      <sheetName val="1"/>
      <sheetName val="2"/>
      <sheetName val="3"/>
      <sheetName val="5"/>
      <sheetName val="6"/>
      <sheetName val="7"/>
      <sheetName val="8"/>
      <sheetName val="9"/>
      <sheetName val="10"/>
      <sheetName val="11"/>
      <sheetName val="12"/>
      <sheetName val="1 кв."/>
      <sheetName val="2  кв."/>
      <sheetName val="3 кв."/>
      <sheetName val="4 кв."/>
      <sheetName val="год"/>
      <sheetName val="Расход за м-ц"/>
      <sheetName val="Отчёт склада"/>
      <sheetName val="Лист9"/>
      <sheetName val="Незав_пр_во "/>
      <sheetName val="Taxes"/>
      <sheetName val="COGS CUR"/>
      <sheetName val="импортеры99"/>
      <sheetName val="импортеры96"/>
      <sheetName val="импортеры97"/>
      <sheetName val="Незав_пр-во_"/>
      <sheetName val="1_кв_"/>
      <sheetName val="2__кв_"/>
      <sheetName val="3_кв_"/>
      <sheetName val="4_кв_"/>
      <sheetName val="Расход_за_м-ц"/>
      <sheetName val="Отчёт_склада"/>
      <sheetName val="Незав_пр_во_"/>
      <sheetName val="COGS_CUR"/>
      <sheetName val="Незав_пр-во_1"/>
      <sheetName val="1_кв_1"/>
      <sheetName val="2__кв_1"/>
      <sheetName val="3_кв_1"/>
      <sheetName val="4_кв_1"/>
      <sheetName val="Расход_за_м-ц1"/>
      <sheetName val="Отчёт_склада1"/>
      <sheetName val="Незав_пр_во_1"/>
      <sheetName val="COGS_CUR1"/>
      <sheetName val="PR"/>
      <sheetName val="Причины"/>
      <sheetName val="Незав_пр-во_2"/>
      <sheetName val="1_кв_2"/>
      <sheetName val="2__кв_2"/>
      <sheetName val="3_кв_2"/>
      <sheetName val="4_кв_2"/>
      <sheetName val="Расход_за_м-ц2"/>
      <sheetName val="Отчёт_склада2"/>
      <sheetName val="Незав_пр_во_2"/>
      <sheetName val="COGS_CUR2"/>
      <sheetName val="Списки"/>
      <sheetName val="Незав_пр-во_3"/>
      <sheetName val="1_кв_3"/>
      <sheetName val="2__кв_3"/>
      <sheetName val="3_кв_3"/>
      <sheetName val="4_кв_3"/>
      <sheetName val="Расход_за_м-ц3"/>
      <sheetName val="Отчёт_склада3"/>
      <sheetName val="Незав_пр_во_3"/>
      <sheetName val="COGS_CUR3"/>
      <sheetName val="мощность нч год_в1"/>
      <sheetName val="Инструкция"/>
      <sheetName val="Total"/>
      <sheetName val="классификатор"/>
      <sheetName val="Незав_пр-во_4"/>
      <sheetName val="Справочник"/>
      <sheetName val="Лист4"/>
      <sheetName val="п"/>
      <sheetName val="Функциональное направление"/>
      <sheetName val="словарь"/>
      <sheetName val="Незав_пр-во_5"/>
      <sheetName val="1_кв_4"/>
      <sheetName val="2__кв_4"/>
      <sheetName val="3_кв_4"/>
      <sheetName val="4_кв_4"/>
      <sheetName val="Расход_за_м-ц4"/>
      <sheetName val="Отчёт_склада4"/>
      <sheetName val="Незав_пр_во_4"/>
      <sheetName val="COGS_CUR4"/>
      <sheetName val="мощность_нч_год_в1"/>
      <sheetName val="Функциональное_направление"/>
      <sheetName val="Незав_пр-во_6"/>
      <sheetName val="1_кв_5"/>
      <sheetName val="2__кв_5"/>
      <sheetName val="3_кв_5"/>
      <sheetName val="4_кв_5"/>
      <sheetName val="Расход_за_м-ц5"/>
      <sheetName val="Отчёт_склада5"/>
      <sheetName val="Незав_пр_во_5"/>
      <sheetName val="COGS_CUR5"/>
      <sheetName val="мощность_нч_год_в11"/>
      <sheetName val="Функциональное_направление1"/>
      <sheetName val="Незав_пр-во_7"/>
      <sheetName val="1_кв_6"/>
      <sheetName val="2__кв_6"/>
      <sheetName val="3_кв_6"/>
      <sheetName val="4_кв_6"/>
      <sheetName val="Расход_за_м-ц6"/>
      <sheetName val="Отчёт_склада6"/>
      <sheetName val="Незав_пр_во_6"/>
      <sheetName val="COGS_CUR6"/>
      <sheetName val="мощность_нч_год_в12"/>
      <sheetName val="Функциональное_направление2"/>
      <sheetName val="Незав_пр-во_8"/>
      <sheetName val="1_кв_7"/>
      <sheetName val="2__кв_7"/>
      <sheetName val="3_кв_7"/>
      <sheetName val="4_кв_7"/>
      <sheetName val="Расход_за_м-ц7"/>
      <sheetName val="Отчёт_склада7"/>
      <sheetName val="Незав_пр_во_7"/>
      <sheetName val="COGS_CUR7"/>
      <sheetName val="мощность_нч_год_в13"/>
      <sheetName val="Функциональное_направление3"/>
      <sheetName val="Незав_пр-во_9"/>
      <sheetName val="1_кв_8"/>
      <sheetName val="2__кв_8"/>
      <sheetName val="3_кв_8"/>
      <sheetName val="4_кв_8"/>
      <sheetName val="Расход_за_м-ц8"/>
      <sheetName val="Отчёт_склада8"/>
      <sheetName val="Незав_пр_во_8"/>
      <sheetName val="COGS_CUR8"/>
      <sheetName val="мощность_нч_год_в14"/>
      <sheetName val="Функциональное_направление4"/>
      <sheetName val="Общий"/>
      <sheetName val="База"/>
      <sheetName val="Лист2"/>
      <sheetName val="Лист1"/>
      <sheetName val="список"/>
      <sheetName val="вводные"/>
      <sheetName val="#ССЫЛКА"/>
      <sheetName val="не удалять"/>
      <sheetName val="ЦФО и МВЗ"/>
      <sheetName val="менеджеры"/>
      <sheetName val="Анализ деньги "/>
      <sheetName val="Месяцы"/>
      <sheetName val="Для_списка"/>
      <sheetName val="Справочники"/>
      <sheetName val="Справочник_ПФА"/>
      <sheetName val="Бюджетная"/>
      <sheetName val="Комплексная"/>
      <sheetName val="Дирекции"/>
      <sheetName val="ЦФО"/>
      <sheetName val="Справочник ЦФО"/>
      <sheetName val="Справочник  ЦФО для ВПР"/>
      <sheetName val="_Ф3"/>
      <sheetName val="Прил 1 Функц-ые направлен.  (3"/>
      <sheetName val="Список компаний"/>
      <sheetName val="Бюджетная!"/>
      <sheetName val=""/>
      <sheetName val="Sheet2"/>
      <sheetName val="шахматка"/>
      <sheetName val="Служебные таблицы"/>
      <sheetName val="Справочник провайдеров"/>
      <sheetName val="2.1. Heat map INDEXES"/>
      <sheetName val="справочник статей"/>
      <sheetName val="Назначение закупки"/>
    </sheetNames>
    <sheetDataSet>
      <sheetData sheetId="0" refreshError="1"/>
      <sheetData sheetId="1" refreshError="1">
        <row r="1">
          <cell r="K1" t="str">
            <v>Утверждаю:</v>
          </cell>
        </row>
        <row r="2">
          <cell r="K2" t="str">
            <v>Директор РУ</v>
          </cell>
        </row>
        <row r="3">
          <cell r="K3" t="str">
            <v>_________ В.Г.Дунаев</v>
          </cell>
        </row>
        <row r="4">
          <cell r="K4" t="str">
            <v>"___"___________2001 г.</v>
          </cell>
        </row>
        <row r="5">
          <cell r="A5" t="str">
            <v>Акт</v>
          </cell>
        </row>
        <row r="6">
          <cell r="A6" t="str">
            <v>на незавершенное производство</v>
          </cell>
        </row>
        <row r="7">
          <cell r="A7" t="str">
            <v>по СЦВР РУ  на 1.10.2001г.</v>
          </cell>
        </row>
        <row r="8">
          <cell r="A8" t="str">
            <v>На 1.10.2001 г. в карьере РУ остаток заряженной, но не взорванной горной</v>
          </cell>
        </row>
        <row r="9">
          <cell r="A9" t="str">
            <v xml:space="preserve">массы составил всего: </v>
          </cell>
          <cell r="E9">
            <v>60</v>
          </cell>
          <cell r="F9" t="str">
            <v>т.м3</v>
          </cell>
        </row>
        <row r="10">
          <cell r="A10" t="str">
            <v xml:space="preserve"> -  Гор.</v>
          </cell>
          <cell r="B10" t="str">
            <v>+160 бл.№215</v>
          </cell>
        </row>
        <row r="11">
          <cell r="A11" t="str">
            <v xml:space="preserve">   Уч-к</v>
          </cell>
          <cell r="B11" t="str">
            <v>Центральный -</v>
          </cell>
          <cell r="E11">
            <v>60</v>
          </cell>
          <cell r="F11" t="str">
            <v>т.м3</v>
          </cell>
        </row>
        <row r="12">
          <cell r="A12" t="str">
            <v>2.  Гор.</v>
          </cell>
          <cell r="B12" t="str">
            <v xml:space="preserve">+190 бл.№207 </v>
          </cell>
        </row>
        <row r="13">
          <cell r="A13" t="str">
            <v xml:space="preserve">   Уч-к</v>
          </cell>
          <cell r="B13" t="str">
            <v>Центральный -</v>
          </cell>
          <cell r="F13" t="str">
            <v>т.м3</v>
          </cell>
        </row>
        <row r="14">
          <cell r="A14" t="str">
            <v>3.Блок №</v>
          </cell>
        </row>
        <row r="15">
          <cell r="A15" t="str">
            <v xml:space="preserve"> 3. Гор.</v>
          </cell>
          <cell r="B15" t="str">
            <v>+115 бл.№10</v>
          </cell>
        </row>
        <row r="16">
          <cell r="A16" t="str">
            <v xml:space="preserve">   Уч-к</v>
          </cell>
          <cell r="B16" t="str">
            <v>Центральный -</v>
          </cell>
          <cell r="F16" t="str">
            <v>т.м3</v>
          </cell>
        </row>
        <row r="17">
          <cell r="A17" t="str">
            <v xml:space="preserve"> -  Гор.</v>
          </cell>
          <cell r="B17" t="str">
            <v>+175  бл. №175</v>
          </cell>
        </row>
        <row r="18">
          <cell r="A18" t="str">
            <v xml:space="preserve">   Уч-к</v>
          </cell>
          <cell r="B18" t="str">
            <v>Южный -</v>
          </cell>
          <cell r="F18" t="str">
            <v>т.м3</v>
          </cell>
        </row>
        <row r="19">
          <cell r="A19" t="str">
            <v>2. Гор.</v>
          </cell>
          <cell r="B19" t="str">
            <v>+190 бл.№73</v>
          </cell>
        </row>
        <row r="20">
          <cell r="A20" t="str">
            <v xml:space="preserve">   Уч-к</v>
          </cell>
          <cell r="B20" t="str">
            <v>Южный -</v>
          </cell>
          <cell r="F20" t="str">
            <v>т.м5</v>
          </cell>
        </row>
        <row r="21">
          <cell r="A21" t="str">
            <v xml:space="preserve"> 6. Гор.</v>
          </cell>
          <cell r="B21" t="str">
            <v>+195/205 бл.№192/183</v>
          </cell>
        </row>
        <row r="22">
          <cell r="A22" t="str">
            <v xml:space="preserve">   Уч-к</v>
          </cell>
          <cell r="B22" t="str">
            <v>Центральный -</v>
          </cell>
          <cell r="F22" t="str">
            <v>т.м6</v>
          </cell>
        </row>
        <row r="23">
          <cell r="A23" t="str">
            <v xml:space="preserve"> 7. Гор.</v>
          </cell>
          <cell r="B23" t="str">
            <v>+145 бл.№198</v>
          </cell>
        </row>
        <row r="24">
          <cell r="A24" t="str">
            <v xml:space="preserve">   Уч-к</v>
          </cell>
          <cell r="B24" t="str">
            <v>Южный -</v>
          </cell>
          <cell r="F24" t="str">
            <v>т.м7</v>
          </cell>
        </row>
        <row r="26">
          <cell r="A26" t="str">
            <v>Расход взрывчатых материалов на заряжание составил:</v>
          </cell>
        </row>
        <row r="27">
          <cell r="A27" t="str">
            <v>Акватола -</v>
          </cell>
          <cell r="C27">
            <v>0</v>
          </cell>
          <cell r="D27" t="str">
            <v>кг</v>
          </cell>
          <cell r="E27" t="str">
            <v>на сумму</v>
          </cell>
          <cell r="H27">
            <v>0</v>
          </cell>
          <cell r="J27" t="str">
            <v>руб.</v>
          </cell>
        </row>
        <row r="28">
          <cell r="A28" t="str">
            <v>в т.ч.</v>
          </cell>
          <cell r="B28" t="str">
            <v>гранулотол</v>
          </cell>
          <cell r="D28" t="str">
            <v>-</v>
          </cell>
          <cell r="E28">
            <v>0</v>
          </cell>
          <cell r="F28" t="str">
            <v>кг</v>
          </cell>
          <cell r="G28" t="str">
            <v>х</v>
          </cell>
          <cell r="H28">
            <v>17.8</v>
          </cell>
          <cell r="I28" t="str">
            <v>=</v>
          </cell>
          <cell r="J28">
            <v>0</v>
          </cell>
        </row>
        <row r="29">
          <cell r="B29" t="str">
            <v>амм.селитра</v>
          </cell>
          <cell r="D29" t="str">
            <v>-</v>
          </cell>
          <cell r="E29">
            <v>0</v>
          </cell>
          <cell r="F29" t="str">
            <v>кг</v>
          </cell>
          <cell r="G29" t="str">
            <v>х</v>
          </cell>
          <cell r="H29">
            <v>1.76189</v>
          </cell>
          <cell r="I29" t="str">
            <v>=</v>
          </cell>
          <cell r="J29">
            <v>0</v>
          </cell>
        </row>
        <row r="30">
          <cell r="B30" t="str">
            <v>жидкое стекло</v>
          </cell>
          <cell r="D30" t="str">
            <v>-</v>
          </cell>
          <cell r="E30">
            <v>0</v>
          </cell>
          <cell r="F30" t="str">
            <v>кг</v>
          </cell>
          <cell r="G30" t="str">
            <v>х</v>
          </cell>
          <cell r="H30">
            <v>1.94695</v>
          </cell>
          <cell r="I30" t="str">
            <v>=</v>
          </cell>
          <cell r="J30">
            <v>0</v>
          </cell>
        </row>
        <row r="31">
          <cell r="B31" t="str">
            <v>серная кислота</v>
          </cell>
          <cell r="D31" t="str">
            <v>-</v>
          </cell>
          <cell r="E31">
            <v>0</v>
          </cell>
          <cell r="F31" t="str">
            <v>кг</v>
          </cell>
          <cell r="G31" t="str">
            <v>х</v>
          </cell>
          <cell r="H31">
            <v>1.9890000000000001</v>
          </cell>
          <cell r="I31" t="str">
            <v>=</v>
          </cell>
          <cell r="J31">
            <v>0</v>
          </cell>
        </row>
        <row r="32">
          <cell r="B32" t="str">
            <v>клей КМЦ</v>
          </cell>
          <cell r="D32" t="str">
            <v>-</v>
          </cell>
          <cell r="F32" t="str">
            <v>кг</v>
          </cell>
          <cell r="G32" t="str">
            <v>х</v>
          </cell>
          <cell r="I32" t="str">
            <v>=</v>
          </cell>
          <cell r="J32">
            <v>0</v>
          </cell>
        </row>
        <row r="33">
          <cell r="B33" t="str">
            <v>вода</v>
          </cell>
          <cell r="D33" t="str">
            <v>-</v>
          </cell>
          <cell r="E33">
            <v>0</v>
          </cell>
          <cell r="F33" t="str">
            <v>кг</v>
          </cell>
          <cell r="H33" t="str">
            <v>-</v>
          </cell>
        </row>
        <row r="34">
          <cell r="A34" t="str">
            <v>Смеси типа "Граммонит 79/21"</v>
          </cell>
          <cell r="E34">
            <v>0</v>
          </cell>
          <cell r="F34" t="str">
            <v>кг</v>
          </cell>
          <cell r="H34" t="str">
            <v>на сумму</v>
          </cell>
          <cell r="J34">
            <v>0</v>
          </cell>
          <cell r="K34" t="str">
            <v>руб</v>
          </cell>
        </row>
        <row r="35">
          <cell r="A35" t="str">
            <v>в т.ч.</v>
          </cell>
          <cell r="B35" t="str">
            <v>гранулотол</v>
          </cell>
          <cell r="D35" t="str">
            <v>-</v>
          </cell>
          <cell r="F35" t="str">
            <v>кг</v>
          </cell>
          <cell r="G35" t="str">
            <v>х</v>
          </cell>
          <cell r="H35">
            <v>17.8</v>
          </cell>
          <cell r="I35" t="str">
            <v>=</v>
          </cell>
          <cell r="J35">
            <v>0</v>
          </cell>
        </row>
        <row r="36">
          <cell r="B36" t="str">
            <v>амм.селитра</v>
          </cell>
          <cell r="D36" t="str">
            <v>-</v>
          </cell>
          <cell r="F36" t="str">
            <v>кг</v>
          </cell>
          <cell r="G36" t="str">
            <v>х</v>
          </cell>
          <cell r="H36">
            <v>1.76189</v>
          </cell>
          <cell r="I36" t="str">
            <v>=</v>
          </cell>
          <cell r="J36">
            <v>0</v>
          </cell>
        </row>
        <row r="38">
          <cell r="A38" t="str">
            <v>Гранулотола в чистом виде -</v>
          </cell>
          <cell r="E38">
            <v>0</v>
          </cell>
          <cell r="F38" t="str">
            <v>кг</v>
          </cell>
          <cell r="G38" t="str">
            <v>х</v>
          </cell>
          <cell r="H38">
            <v>17.8</v>
          </cell>
          <cell r="I38" t="str">
            <v>=</v>
          </cell>
          <cell r="J38">
            <v>0</v>
          </cell>
          <cell r="K38" t="str">
            <v>руб</v>
          </cell>
        </row>
        <row r="39">
          <cell r="A39" t="str">
            <v>Шашек ТГФ-850Э -</v>
          </cell>
          <cell r="E39">
            <v>0</v>
          </cell>
          <cell r="F39" t="str">
            <v>кг</v>
          </cell>
          <cell r="G39" t="str">
            <v>х</v>
          </cell>
          <cell r="H39">
            <v>46.893569999999997</v>
          </cell>
          <cell r="I39" t="str">
            <v>=</v>
          </cell>
          <cell r="J39">
            <v>0</v>
          </cell>
          <cell r="K39" t="str">
            <v>руб</v>
          </cell>
        </row>
        <row r="40">
          <cell r="A40" t="str">
            <v>Шашек          Т-400Г -</v>
          </cell>
          <cell r="E40">
            <v>0</v>
          </cell>
          <cell r="F40" t="str">
            <v>кг</v>
          </cell>
          <cell r="G40" t="str">
            <v>х</v>
          </cell>
          <cell r="H40">
            <v>34.74</v>
          </cell>
          <cell r="I40" t="str">
            <v>=</v>
          </cell>
          <cell r="J40">
            <v>0</v>
          </cell>
          <cell r="K40" t="str">
            <v>руб</v>
          </cell>
        </row>
        <row r="41">
          <cell r="A41" t="str">
            <v>Граммонит 79/21 -</v>
          </cell>
          <cell r="F41" t="str">
            <v>кг</v>
          </cell>
          <cell r="G41" t="str">
            <v>х</v>
          </cell>
          <cell r="H41">
            <v>6.2558100000000003</v>
          </cell>
          <cell r="I41" t="str">
            <v>=</v>
          </cell>
          <cell r="J41">
            <v>0</v>
          </cell>
          <cell r="K41" t="str">
            <v>руб</v>
          </cell>
        </row>
        <row r="42">
          <cell r="A42" t="str">
            <v>Аммонит 6жв (порошок)</v>
          </cell>
          <cell r="F42" t="str">
            <v>кг</v>
          </cell>
          <cell r="G42" t="str">
            <v>х</v>
          </cell>
          <cell r="I42" t="str">
            <v>=</v>
          </cell>
          <cell r="J42">
            <v>0</v>
          </cell>
          <cell r="K42" t="str">
            <v>руб</v>
          </cell>
        </row>
        <row r="43">
          <cell r="A43" t="str">
            <v>Шланговый заряд - 4</v>
          </cell>
          <cell r="F43" t="str">
            <v>кг</v>
          </cell>
          <cell r="G43" t="str">
            <v>х</v>
          </cell>
          <cell r="I43" t="str">
            <v>=</v>
          </cell>
          <cell r="J43">
            <v>0</v>
          </cell>
          <cell r="K43" t="str">
            <v>руб</v>
          </cell>
        </row>
        <row r="44">
          <cell r="A44" t="str">
            <v>Итого ВВ:</v>
          </cell>
          <cell r="C44">
            <v>0</v>
          </cell>
          <cell r="D44" t="str">
            <v>кг</v>
          </cell>
          <cell r="E44" t="str">
            <v>на сумму</v>
          </cell>
          <cell r="H44">
            <v>0</v>
          </cell>
          <cell r="I44" t="str">
            <v>руб</v>
          </cell>
        </row>
        <row r="45">
          <cell r="A45" t="str">
            <v>в т.ч.на руду</v>
          </cell>
          <cell r="C45">
            <v>0</v>
          </cell>
          <cell r="D45" t="str">
            <v>кг</v>
          </cell>
          <cell r="E45" t="str">
            <v>на сумму</v>
          </cell>
          <cell r="H45">
            <v>0</v>
          </cell>
          <cell r="I45" t="str">
            <v>руб</v>
          </cell>
        </row>
        <row r="46">
          <cell r="A46" t="str">
            <v xml:space="preserve">        на вскрышу</v>
          </cell>
          <cell r="C46">
            <v>0</v>
          </cell>
          <cell r="D46" t="str">
            <v>кг</v>
          </cell>
          <cell r="E46" t="str">
            <v>на сумму</v>
          </cell>
          <cell r="H46">
            <v>0</v>
          </cell>
          <cell r="I46" t="str">
            <v>руб</v>
          </cell>
        </row>
        <row r="47">
          <cell r="A47" t="str">
            <v>ДШЭ-12:</v>
          </cell>
          <cell r="F47" t="str">
            <v>пм</v>
          </cell>
          <cell r="G47" t="str">
            <v>х</v>
          </cell>
          <cell r="H47">
            <v>2.75</v>
          </cell>
          <cell r="I47" t="str">
            <v>=</v>
          </cell>
          <cell r="J47">
            <v>0</v>
          </cell>
          <cell r="K47" t="str">
            <v>руб</v>
          </cell>
        </row>
        <row r="48">
          <cell r="A48" t="str">
            <v>в т.ч. на руду</v>
          </cell>
          <cell r="C48">
            <v>0</v>
          </cell>
          <cell r="D48" t="str">
            <v>пм</v>
          </cell>
          <cell r="E48" t="str">
            <v>на сумму</v>
          </cell>
          <cell r="H48">
            <v>0</v>
          </cell>
          <cell r="I48" t="str">
            <v>руб</v>
          </cell>
        </row>
        <row r="49">
          <cell r="A49" t="str">
            <v xml:space="preserve">          на вскрышу</v>
          </cell>
          <cell r="C49">
            <v>0</v>
          </cell>
          <cell r="D49" t="str">
            <v>пм</v>
          </cell>
          <cell r="E49" t="str">
            <v>на сумму</v>
          </cell>
          <cell r="H49">
            <v>0</v>
          </cell>
          <cell r="I49" t="str">
            <v>руб</v>
          </cell>
        </row>
        <row r="50">
          <cell r="A50" t="str">
            <v>Сигн.ракеты:</v>
          </cell>
          <cell r="F50" t="str">
            <v>шт</v>
          </cell>
          <cell r="G50" t="str">
            <v>х</v>
          </cell>
          <cell r="I50" t="str">
            <v>=</v>
          </cell>
          <cell r="J50">
            <v>0</v>
          </cell>
          <cell r="K50" t="str">
            <v>руб</v>
          </cell>
        </row>
        <row r="51">
          <cell r="A51" t="str">
            <v>в т.ч. на руду</v>
          </cell>
          <cell r="C51">
            <v>0</v>
          </cell>
          <cell r="D51" t="str">
            <v>шт</v>
          </cell>
          <cell r="E51" t="str">
            <v>на сумму</v>
          </cell>
          <cell r="H51">
            <v>0</v>
          </cell>
          <cell r="I51" t="str">
            <v>руб</v>
          </cell>
        </row>
        <row r="52">
          <cell r="A52" t="str">
            <v xml:space="preserve">          на вскрышу</v>
          </cell>
          <cell r="C52">
            <v>0</v>
          </cell>
          <cell r="D52" t="str">
            <v>шт</v>
          </cell>
          <cell r="E52" t="str">
            <v>на сумму</v>
          </cell>
          <cell r="H52">
            <v>0</v>
          </cell>
          <cell r="I52" t="str">
            <v>руб</v>
          </cell>
        </row>
        <row r="54">
          <cell r="A54" t="str">
            <v>Эл.детонатор:</v>
          </cell>
          <cell r="F54" t="str">
            <v>шт</v>
          </cell>
          <cell r="G54" t="str">
            <v>х</v>
          </cell>
          <cell r="I54" t="str">
            <v>=</v>
          </cell>
          <cell r="J54">
            <v>0</v>
          </cell>
          <cell r="K54" t="str">
            <v>руб</v>
          </cell>
        </row>
        <row r="55">
          <cell r="A55" t="str">
            <v>в т.ч. на руду</v>
          </cell>
          <cell r="C55">
            <v>0</v>
          </cell>
          <cell r="D55" t="str">
            <v>шт</v>
          </cell>
          <cell r="E55" t="str">
            <v>на сумму</v>
          </cell>
          <cell r="H55">
            <v>0</v>
          </cell>
          <cell r="I55" t="str">
            <v>руб</v>
          </cell>
        </row>
        <row r="56">
          <cell r="A56" t="str">
            <v xml:space="preserve">          на вскрышу</v>
          </cell>
          <cell r="C56">
            <v>0</v>
          </cell>
          <cell r="D56" t="str">
            <v>шт</v>
          </cell>
          <cell r="E56" t="str">
            <v>на сумму</v>
          </cell>
          <cell r="H56">
            <v>0</v>
          </cell>
          <cell r="I56" t="str">
            <v>руб</v>
          </cell>
        </row>
        <row r="58">
          <cell r="A58" t="str">
            <v>СИ"Нонель":</v>
          </cell>
          <cell r="E58">
            <v>0</v>
          </cell>
          <cell r="F58" t="str">
            <v>шт</v>
          </cell>
          <cell r="G58" t="str">
            <v>х</v>
          </cell>
          <cell r="H58">
            <v>70.88</v>
          </cell>
          <cell r="I58" t="str">
            <v>=</v>
          </cell>
          <cell r="J58">
            <v>0</v>
          </cell>
          <cell r="K58" t="str">
            <v>руб</v>
          </cell>
        </row>
        <row r="59">
          <cell r="A59" t="str">
            <v>в т.ч. на руду</v>
          </cell>
          <cell r="C59">
            <v>0</v>
          </cell>
          <cell r="D59" t="str">
            <v>шт</v>
          </cell>
          <cell r="E59" t="str">
            <v>на сумму</v>
          </cell>
          <cell r="H59">
            <v>0</v>
          </cell>
          <cell r="I59" t="str">
            <v>руб</v>
          </cell>
        </row>
        <row r="60">
          <cell r="A60" t="str">
            <v xml:space="preserve">          на вскрышу</v>
          </cell>
          <cell r="C60">
            <v>0</v>
          </cell>
          <cell r="D60" t="str">
            <v>шт</v>
          </cell>
          <cell r="E60" t="str">
            <v>на сумму</v>
          </cell>
          <cell r="H60">
            <v>0</v>
          </cell>
          <cell r="I60" t="str">
            <v>руб</v>
          </cell>
        </row>
        <row r="62">
          <cell r="A62" t="str">
            <v>Начальник СЦВР</v>
          </cell>
          <cell r="H62" t="str">
            <v>В.С. Голубничий</v>
          </cell>
        </row>
        <row r="64">
          <cell r="A64" t="str">
            <v>Гл.маркшейдер РУ</v>
          </cell>
          <cell r="H64" t="str">
            <v>Т.А.Корниленко</v>
          </cell>
        </row>
        <row r="66">
          <cell r="A66" t="str">
            <v>Начальник ПЭБ</v>
          </cell>
          <cell r="H66" t="str">
            <v>Е.М. Варнаева</v>
          </cell>
        </row>
        <row r="68">
          <cell r="A68" t="str">
            <v>Справочно:</v>
          </cell>
        </row>
        <row r="69">
          <cell r="A69" t="str">
            <v>Объем взрывания</v>
          </cell>
          <cell r="E69">
            <v>1670</v>
          </cell>
          <cell r="F69" t="str">
            <v>т.м3</v>
          </cell>
          <cell r="H69">
            <v>5026</v>
          </cell>
          <cell r="I69" t="str">
            <v>тт</v>
          </cell>
        </row>
        <row r="70">
          <cell r="A70" t="str">
            <v>в т.ч. руда</v>
          </cell>
          <cell r="C70">
            <v>0.19880239520958085</v>
          </cell>
          <cell r="E70">
            <v>332</v>
          </cell>
          <cell r="F70" t="str">
            <v>т.м3</v>
          </cell>
          <cell r="H70">
            <v>1106</v>
          </cell>
          <cell r="I70" t="str">
            <v>тт</v>
          </cell>
          <cell r="J70">
            <v>0.22005571030640669</v>
          </cell>
        </row>
        <row r="71">
          <cell r="A71" t="str">
            <v xml:space="preserve">          вскрыша</v>
          </cell>
          <cell r="C71">
            <v>0.80119760479041913</v>
          </cell>
          <cell r="E71">
            <v>1338</v>
          </cell>
          <cell r="F71" t="str">
            <v>т.м3</v>
          </cell>
          <cell r="H71">
            <v>3920</v>
          </cell>
          <cell r="I71" t="str">
            <v>тт</v>
          </cell>
          <cell r="J71">
            <v>0.7799442896935933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 refreshError="1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</sheetDataSet>
  </externalBook>
</externalLink>
</file>

<file path=xl/externalLinks/externalLink112.xml><?xml version="1.0" encoding="utf-8"?>
<externalLink xmlns="http://schemas.openxmlformats.org/spreadsheetml/2006/main">
  <externalBook xmlns:r="http://schemas.openxmlformats.org/officeDocument/2006/relationships" r:id="rId1">
    <sheetNames>
      <sheetName val="Д1. реєстр"/>
      <sheetName val="скрыть"/>
      <sheetName val="Лист3"/>
      <sheetName val="Лист4"/>
      <sheetName val="рік"/>
    </sheetNames>
    <sheetDataSet>
      <sheetData sheetId="0"/>
      <sheetData sheetId="1">
        <row r="4">
          <cell r="B4" t="str">
            <v>вибрати</v>
          </cell>
          <cell r="D4" t="str">
            <v>вибрати</v>
          </cell>
          <cell r="G4" t="str">
            <v>вибрати</v>
          </cell>
        </row>
        <row r="5">
          <cell r="B5">
            <v>1</v>
          </cell>
          <cell r="D5" t="str">
            <v>наявний</v>
          </cell>
          <cell r="G5" t="str">
            <v>наявний</v>
          </cell>
        </row>
        <row r="6">
          <cell r="B6">
            <v>2</v>
          </cell>
          <cell r="D6" t="str">
            <v>відсутній</v>
          </cell>
          <cell r="G6" t="str">
            <v>відсутній</v>
          </cell>
        </row>
        <row r="7">
          <cell r="B7">
            <v>3</v>
          </cell>
        </row>
        <row r="8">
          <cell r="B8">
            <v>4</v>
          </cell>
        </row>
        <row r="9">
          <cell r="B9" t="str">
            <v>5 і вище</v>
          </cell>
        </row>
      </sheetData>
      <sheetData sheetId="2"/>
      <sheetData sheetId="3"/>
      <sheetData sheetId="4" refreshError="1"/>
    </sheetDataSet>
  </externalBook>
</externalLink>
</file>

<file path=xl/externalLinks/externalLink113.xml><?xml version="1.0" encoding="utf-8"?>
<externalLink xmlns="http://schemas.openxmlformats.org/spreadsheetml/2006/main">
  <externalBook xmlns:r="http://schemas.openxmlformats.org/officeDocument/2006/relationships" r:id="rId1">
    <sheetNames>
      <sheetName val="812 (2)"/>
      <sheetName val="812"/>
      <sheetName val="0"/>
      <sheetName val="1"/>
      <sheetName val="2"/>
      <sheetName val="2 утв"/>
      <sheetName val="3 утв."/>
      <sheetName val="3 не сокр."/>
      <sheetName val="3 тар."/>
      <sheetName val="4 утв"/>
      <sheetName val="rem"/>
      <sheetName val="5"/>
      <sheetName val="6"/>
      <sheetName val="7"/>
      <sheetName val="8"/>
      <sheetName val="3кв "/>
      <sheetName val="1998"/>
      <sheetName val="9 (2)"/>
      <sheetName val="9"/>
      <sheetName val="10"/>
      <sheetName val="11"/>
      <sheetName val="12"/>
      <sheetName val="бюджет травня факт"/>
      <sheetName val="бюджет травня"/>
      <sheetName val="бюджет червня"/>
      <sheetName val="бюджет липня"/>
      <sheetName val="бюджет серпня "/>
      <sheetName val="бюджет вересня"/>
      <sheetName val="бюджет жовтня"/>
      <sheetName val="бюджет листоп."/>
      <sheetName val="бюджет грудня"/>
      <sheetName val="план підр."/>
      <sheetName val="прот."/>
      <sheetName val="1 кв"/>
      <sheetName val="2 кв"/>
      <sheetName val="1півр"/>
      <sheetName val="7 міс"/>
      <sheetName val="8 міс."/>
      <sheetName val="3кв"/>
      <sheetName val="9 міс."/>
      <sheetName val="10 міс."/>
      <sheetName val="11 міс."/>
      <sheetName val="12 міс."/>
      <sheetName val="пок.ен.1к"/>
      <sheetName val="пок.ен.2к"/>
      <sheetName val="пок.ен.3к "/>
      <sheetName val="пок.ен.4к  "/>
      <sheetName val="Лист1"/>
      <sheetName val="Лист1 (2)"/>
      <sheetName val="Лист2"/>
      <sheetName val="sm20 3кв"/>
      <sheetName val="рік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AI25" t="str">
            <v xml:space="preserve">                        І.В.Плачков</v>
          </cell>
        </row>
        <row r="26">
          <cell r="AI26" t="str">
            <v xml:space="preserve">   "_____" ________2000 р.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N34" t="str">
            <v>СТАНЦІї ЕЛЕКТРО</v>
          </cell>
          <cell r="AO34" t="str">
            <v>СТАНЦІІ ТЕПЛОВІ</v>
          </cell>
          <cell r="AP34" t="str">
            <v>МЕРЕЖІ ЕЛЕКТРО</v>
          </cell>
          <cell r="AQ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F46">
            <v>3281.3333333333321</v>
          </cell>
          <cell r="P46">
            <v>2113</v>
          </cell>
          <cell r="S46">
            <v>9843.2727272727279</v>
          </cell>
          <cell r="T46">
            <v>4622.9436363636387</v>
          </cell>
          <cell r="U46">
            <v>1761.3290909090908</v>
          </cell>
          <cell r="X46">
            <v>2228.8181818181802</v>
          </cell>
          <cell r="AC46">
            <v>1415</v>
          </cell>
          <cell r="AF46">
            <v>3580.2</v>
          </cell>
          <cell r="AG46">
            <v>2592.2999999999997</v>
          </cell>
          <cell r="AH46">
            <v>987.90000000000009</v>
          </cell>
        </row>
        <row r="47">
          <cell r="F47">
            <v>1</v>
          </cell>
          <cell r="P47">
            <v>1</v>
          </cell>
          <cell r="S47">
            <v>1</v>
          </cell>
          <cell r="X47">
            <v>1</v>
          </cell>
          <cell r="AC47">
            <v>1</v>
          </cell>
          <cell r="AF47">
            <v>1</v>
          </cell>
          <cell r="AG47">
            <v>1</v>
          </cell>
          <cell r="AH47">
            <v>1</v>
          </cell>
        </row>
        <row r="49">
          <cell r="F49">
            <v>256</v>
          </cell>
          <cell r="G49">
            <v>71</v>
          </cell>
          <cell r="H49">
            <v>185</v>
          </cell>
          <cell r="P49">
            <v>502</v>
          </cell>
          <cell r="S49">
            <v>413</v>
          </cell>
          <cell r="T49">
            <v>206.5</v>
          </cell>
          <cell r="U49">
            <v>206.5</v>
          </cell>
          <cell r="X49">
            <v>258</v>
          </cell>
          <cell r="Y49">
            <v>80</v>
          </cell>
          <cell r="Z49">
            <v>178</v>
          </cell>
          <cell r="AC49">
            <v>218</v>
          </cell>
          <cell r="AD49">
            <v>71</v>
          </cell>
          <cell r="AE49">
            <v>147</v>
          </cell>
          <cell r="AF49">
            <v>336</v>
          </cell>
          <cell r="AG49">
            <v>300</v>
          </cell>
          <cell r="AH49">
            <v>36</v>
          </cell>
          <cell r="AK49">
            <v>2095</v>
          </cell>
          <cell r="AL49">
            <v>842</v>
          </cell>
          <cell r="AM49">
            <v>1253</v>
          </cell>
          <cell r="AN49">
            <v>151</v>
          </cell>
          <cell r="AO49">
            <v>465</v>
          </cell>
          <cell r="AP49">
            <v>691</v>
          </cell>
          <cell r="AQ49">
            <v>788</v>
          </cell>
        </row>
        <row r="50">
          <cell r="F50">
            <v>158</v>
          </cell>
          <cell r="G50">
            <v>44</v>
          </cell>
          <cell r="P50">
            <v>56</v>
          </cell>
          <cell r="S50">
            <v>400.83333333333331</v>
          </cell>
          <cell r="X50">
            <v>75</v>
          </cell>
          <cell r="Y50">
            <v>23</v>
          </cell>
          <cell r="Z50">
            <v>52</v>
          </cell>
          <cell r="AC50">
            <v>40</v>
          </cell>
          <cell r="AD50">
            <v>13</v>
          </cell>
          <cell r="AE50">
            <v>27</v>
          </cell>
          <cell r="AF50">
            <v>295</v>
          </cell>
          <cell r="AG50">
            <v>263</v>
          </cell>
          <cell r="AH50">
            <v>32</v>
          </cell>
          <cell r="AK50">
            <v>1026.8333333333333</v>
          </cell>
          <cell r="AL50">
            <v>167</v>
          </cell>
          <cell r="AM50">
            <v>859.83333333333326</v>
          </cell>
        </row>
        <row r="51">
          <cell r="G51">
            <v>0</v>
          </cell>
          <cell r="P51">
            <v>1</v>
          </cell>
          <cell r="X51">
            <v>18</v>
          </cell>
          <cell r="Y51">
            <v>6</v>
          </cell>
          <cell r="Z51">
            <v>12</v>
          </cell>
          <cell r="AC51">
            <v>47</v>
          </cell>
          <cell r="AD51">
            <v>15</v>
          </cell>
          <cell r="AE51">
            <v>32</v>
          </cell>
          <cell r="AH51">
            <v>0</v>
          </cell>
          <cell r="AK51">
            <v>66</v>
          </cell>
          <cell r="AL51">
            <v>22</v>
          </cell>
          <cell r="AM51">
            <v>44</v>
          </cell>
        </row>
        <row r="52">
          <cell r="F52">
            <v>98</v>
          </cell>
          <cell r="G52">
            <v>27</v>
          </cell>
          <cell r="P52">
            <v>10</v>
          </cell>
          <cell r="X52">
            <v>0</v>
          </cell>
          <cell r="Y52">
            <v>0</v>
          </cell>
          <cell r="Z52">
            <v>0</v>
          </cell>
          <cell r="AC52">
            <v>20</v>
          </cell>
          <cell r="AD52">
            <v>7</v>
          </cell>
          <cell r="AE52">
            <v>13</v>
          </cell>
          <cell r="AF52">
            <v>32</v>
          </cell>
          <cell r="AG52">
            <v>32</v>
          </cell>
          <cell r="AH52">
            <v>0</v>
          </cell>
          <cell r="AK52">
            <v>160</v>
          </cell>
          <cell r="AL52">
            <v>44</v>
          </cell>
          <cell r="AM52">
            <v>116</v>
          </cell>
        </row>
        <row r="53">
          <cell r="F53">
            <v>10.333333333333334</v>
          </cell>
          <cell r="G53">
            <v>3</v>
          </cell>
          <cell r="H53">
            <v>7.3333333333333339</v>
          </cell>
          <cell r="P53">
            <v>56</v>
          </cell>
          <cell r="S53">
            <v>384</v>
          </cell>
          <cell r="T53">
            <v>299.52</v>
          </cell>
          <cell r="U53">
            <v>84.480000000000018</v>
          </cell>
          <cell r="X53">
            <v>607</v>
          </cell>
          <cell r="Y53">
            <v>188</v>
          </cell>
          <cell r="Z53">
            <v>419</v>
          </cell>
          <cell r="AC53">
            <v>95</v>
          </cell>
          <cell r="AD53">
            <v>31</v>
          </cell>
          <cell r="AE53">
            <v>64</v>
          </cell>
          <cell r="AF53">
            <v>205</v>
          </cell>
          <cell r="AG53">
            <v>201</v>
          </cell>
          <cell r="AH53">
            <v>4</v>
          </cell>
          <cell r="AK53">
            <v>1358.3333333333333</v>
          </cell>
          <cell r="AL53">
            <v>281</v>
          </cell>
          <cell r="AM53">
            <v>1077.3333333333333</v>
          </cell>
          <cell r="AN53">
            <v>219</v>
          </cell>
          <cell r="AO53">
            <v>614</v>
          </cell>
          <cell r="AP53">
            <v>62</v>
          </cell>
          <cell r="AQ53">
            <v>463.33333333333326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21</v>
          </cell>
          <cell r="T54">
            <v>21</v>
          </cell>
          <cell r="U54">
            <v>0</v>
          </cell>
          <cell r="X54">
            <v>477</v>
          </cell>
          <cell r="Y54">
            <v>148</v>
          </cell>
          <cell r="Z54">
            <v>329</v>
          </cell>
          <cell r="AC54">
            <v>14</v>
          </cell>
          <cell r="AD54">
            <v>5</v>
          </cell>
          <cell r="AE54">
            <v>9</v>
          </cell>
          <cell r="AH54">
            <v>0</v>
          </cell>
          <cell r="AK54">
            <v>512</v>
          </cell>
          <cell r="AL54">
            <v>153</v>
          </cell>
          <cell r="AM54">
            <v>359</v>
          </cell>
          <cell r="AN54">
            <v>153</v>
          </cell>
          <cell r="AO54">
            <v>345</v>
          </cell>
          <cell r="AP54">
            <v>0</v>
          </cell>
          <cell r="AQ54">
            <v>14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18925</v>
          </cell>
          <cell r="T55">
            <v>18925</v>
          </cell>
          <cell r="U55">
            <v>0</v>
          </cell>
          <cell r="X55">
            <v>26100</v>
          </cell>
          <cell r="Y55">
            <v>11966.09756097561</v>
          </cell>
          <cell r="Z55">
            <v>14133.90243902439</v>
          </cell>
          <cell r="AC55">
            <v>24751</v>
          </cell>
          <cell r="AD55">
            <v>12644.477434679333</v>
          </cell>
          <cell r="AE55">
            <v>12106.522565320667</v>
          </cell>
          <cell r="AH55">
            <v>0</v>
          </cell>
          <cell r="AK55">
            <v>69776</v>
          </cell>
          <cell r="AL55">
            <v>24610.574995654941</v>
          </cell>
          <cell r="AM55">
            <v>45165.425004345059</v>
          </cell>
          <cell r="AN55">
            <v>24610.574995654941</v>
          </cell>
          <cell r="AO55">
            <v>45165</v>
          </cell>
          <cell r="AP55">
            <v>0</v>
          </cell>
          <cell r="AQ55">
            <v>0.42500434505927842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8925</v>
          </cell>
          <cell r="T56">
            <v>18925</v>
          </cell>
          <cell r="U56">
            <v>0</v>
          </cell>
          <cell r="X56">
            <v>26100</v>
          </cell>
          <cell r="Y56">
            <v>11966.09756097561</v>
          </cell>
          <cell r="Z56">
            <v>14133.90243902439</v>
          </cell>
          <cell r="AC56">
            <v>24751</v>
          </cell>
          <cell r="AD56">
            <v>12644.477434679333</v>
          </cell>
          <cell r="AE56">
            <v>12106.522565320667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69776</v>
          </cell>
          <cell r="AL56">
            <v>24610.574995654941</v>
          </cell>
          <cell r="AM56">
            <v>45165.425004345059</v>
          </cell>
          <cell r="AN56">
            <v>24610.574995654941</v>
          </cell>
          <cell r="AO56">
            <v>45165</v>
          </cell>
          <cell r="AP56">
            <v>0</v>
          </cell>
          <cell r="AQ56">
            <v>0.42500434505927842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O57">
            <v>0</v>
          </cell>
        </row>
        <row r="58">
          <cell r="F58">
            <v>3</v>
          </cell>
          <cell r="G58">
            <v>1</v>
          </cell>
          <cell r="H58">
            <v>2</v>
          </cell>
          <cell r="P58">
            <v>91</v>
          </cell>
          <cell r="S58">
            <v>3156</v>
          </cell>
          <cell r="T58">
            <v>3156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1154</v>
          </cell>
          <cell r="AG58">
            <v>403.9</v>
          </cell>
          <cell r="AH58">
            <v>750.1</v>
          </cell>
          <cell r="AK58">
            <v>3653.9</v>
          </cell>
          <cell r="AL58">
            <v>92</v>
          </cell>
          <cell r="AM58">
            <v>3561.9</v>
          </cell>
          <cell r="AN58">
            <v>0</v>
          </cell>
          <cell r="AO58">
            <v>1073</v>
          </cell>
          <cell r="AP58">
            <v>92</v>
          </cell>
          <cell r="AQ58">
            <v>2488.9</v>
          </cell>
        </row>
        <row r="59">
          <cell r="F59">
            <v>281</v>
          </cell>
          <cell r="G59">
            <v>78</v>
          </cell>
          <cell r="H59">
            <v>203</v>
          </cell>
          <cell r="P59">
            <v>477</v>
          </cell>
          <cell r="S59">
            <v>928.27272727272725</v>
          </cell>
          <cell r="T59">
            <v>454.85363636363633</v>
          </cell>
          <cell r="U59">
            <v>473.41909090909093</v>
          </cell>
          <cell r="X59">
            <v>272.81818181818181</v>
          </cell>
          <cell r="Y59">
            <v>85</v>
          </cell>
          <cell r="Z59">
            <v>187.81818181818181</v>
          </cell>
          <cell r="AC59">
            <v>249</v>
          </cell>
          <cell r="AD59">
            <v>81</v>
          </cell>
          <cell r="AE59">
            <v>168</v>
          </cell>
          <cell r="AF59">
            <v>959</v>
          </cell>
          <cell r="AG59">
            <v>844</v>
          </cell>
          <cell r="AH59">
            <v>115</v>
          </cell>
          <cell r="AI59">
            <v>279</v>
          </cell>
          <cell r="AK59">
            <v>3573.090909090909</v>
          </cell>
          <cell r="AL59">
            <v>992.13269689737467</v>
          </cell>
          <cell r="AM59">
            <v>2580.9582121935346</v>
          </cell>
          <cell r="AN59">
            <v>166</v>
          </cell>
          <cell r="AO59">
            <v>671</v>
          </cell>
          <cell r="AP59">
            <v>826.13269689737467</v>
          </cell>
          <cell r="AQ59">
            <v>1909.9582121935346</v>
          </cell>
        </row>
        <row r="60">
          <cell r="F60">
            <v>15</v>
          </cell>
          <cell r="G60">
            <v>4</v>
          </cell>
          <cell r="H60">
            <v>11</v>
          </cell>
          <cell r="P60">
            <v>26</v>
          </cell>
          <cell r="S60">
            <v>51</v>
          </cell>
          <cell r="T60">
            <v>25</v>
          </cell>
          <cell r="U60">
            <v>26</v>
          </cell>
          <cell r="X60">
            <v>15</v>
          </cell>
          <cell r="Y60">
            <v>5</v>
          </cell>
          <cell r="Z60">
            <v>10</v>
          </cell>
          <cell r="AC60">
            <v>14</v>
          </cell>
          <cell r="AD60">
            <v>5</v>
          </cell>
          <cell r="AE60">
            <v>9</v>
          </cell>
          <cell r="AF60">
            <v>53</v>
          </cell>
          <cell r="AG60">
            <v>46</v>
          </cell>
          <cell r="AH60">
            <v>7</v>
          </cell>
          <cell r="AK60">
            <v>181</v>
          </cell>
          <cell r="AL60">
            <v>55</v>
          </cell>
          <cell r="AM60">
            <v>126</v>
          </cell>
          <cell r="AN60">
            <v>10</v>
          </cell>
          <cell r="AO60">
            <v>28</v>
          </cell>
          <cell r="AP60">
            <v>45</v>
          </cell>
          <cell r="AQ60">
            <v>98</v>
          </cell>
        </row>
        <row r="61">
          <cell r="F61">
            <v>88</v>
          </cell>
          <cell r="G61">
            <v>24</v>
          </cell>
          <cell r="H61">
            <v>64</v>
          </cell>
          <cell r="P61">
            <v>153</v>
          </cell>
          <cell r="S61">
            <v>297</v>
          </cell>
          <cell r="T61">
            <v>146</v>
          </cell>
          <cell r="U61">
            <v>151</v>
          </cell>
          <cell r="X61">
            <v>87</v>
          </cell>
          <cell r="Y61">
            <v>27</v>
          </cell>
          <cell r="Z61">
            <v>60</v>
          </cell>
          <cell r="AC61">
            <v>80</v>
          </cell>
          <cell r="AD61">
            <v>26</v>
          </cell>
          <cell r="AE61">
            <v>54</v>
          </cell>
          <cell r="AF61">
            <v>307</v>
          </cell>
          <cell r="AG61">
            <v>270</v>
          </cell>
          <cell r="AH61">
            <v>37</v>
          </cell>
          <cell r="AI61">
            <v>0</v>
          </cell>
          <cell r="AK61">
            <v>1053</v>
          </cell>
          <cell r="AL61">
            <v>317</v>
          </cell>
          <cell r="AM61">
            <v>736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</row>
        <row r="62">
          <cell r="F62">
            <v>0</v>
          </cell>
          <cell r="G62">
            <v>0</v>
          </cell>
          <cell r="P62">
            <v>0</v>
          </cell>
          <cell r="X62">
            <v>0</v>
          </cell>
          <cell r="AH62">
            <v>0</v>
          </cell>
          <cell r="AK62">
            <v>0</v>
          </cell>
        </row>
        <row r="63">
          <cell r="F63">
            <v>87.333333333333329</v>
          </cell>
          <cell r="G63">
            <v>24</v>
          </cell>
          <cell r="H63">
            <v>63.333333333333329</v>
          </cell>
          <cell r="P63">
            <v>586</v>
          </cell>
          <cell r="S63">
            <v>1295</v>
          </cell>
          <cell r="T63">
            <v>207.20000000000002</v>
          </cell>
          <cell r="U63">
            <v>1087.8</v>
          </cell>
          <cell r="X63">
            <v>615</v>
          </cell>
          <cell r="Y63">
            <v>191</v>
          </cell>
          <cell r="Z63">
            <v>424</v>
          </cell>
          <cell r="AC63">
            <v>734</v>
          </cell>
          <cell r="AD63">
            <v>240</v>
          </cell>
          <cell r="AE63">
            <v>494</v>
          </cell>
          <cell r="AF63">
            <v>553</v>
          </cell>
          <cell r="AG63">
            <v>538</v>
          </cell>
          <cell r="AH63">
            <v>15</v>
          </cell>
          <cell r="AK63">
            <v>3865.3333333333335</v>
          </cell>
          <cell r="AL63">
            <v>1049</v>
          </cell>
          <cell r="AM63">
            <v>2816.3333333333335</v>
          </cell>
          <cell r="AN63">
            <v>431</v>
          </cell>
          <cell r="AO63">
            <v>1358</v>
          </cell>
          <cell r="AP63">
            <v>618</v>
          </cell>
          <cell r="AQ63">
            <v>1458.3333333333335</v>
          </cell>
        </row>
        <row r="64">
          <cell r="G64">
            <v>0</v>
          </cell>
          <cell r="T64">
            <v>21</v>
          </cell>
          <cell r="U64">
            <v>10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43</v>
          </cell>
          <cell r="AO64">
            <v>136</v>
          </cell>
          <cell r="AP64">
            <v>62</v>
          </cell>
          <cell r="AQ64">
            <v>146</v>
          </cell>
        </row>
        <row r="65">
          <cell r="F65">
            <v>87</v>
          </cell>
          <cell r="G65">
            <v>24</v>
          </cell>
          <cell r="H65">
            <v>63</v>
          </cell>
          <cell r="P65">
            <v>284</v>
          </cell>
          <cell r="S65">
            <v>2905</v>
          </cell>
          <cell r="X65">
            <v>219</v>
          </cell>
          <cell r="AC65">
            <v>199</v>
          </cell>
          <cell r="AF65">
            <v>67.2</v>
          </cell>
          <cell r="AG65">
            <v>67.2</v>
          </cell>
          <cell r="AH65">
            <v>0</v>
          </cell>
          <cell r="AK65">
            <v>3783.2</v>
          </cell>
          <cell r="AL65">
            <v>308</v>
          </cell>
          <cell r="AM65">
            <v>3475.2</v>
          </cell>
          <cell r="AO65">
            <v>799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O66">
            <v>0</v>
          </cell>
        </row>
        <row r="67">
          <cell r="G67">
            <v>0</v>
          </cell>
          <cell r="H67">
            <v>0.3333333333333286</v>
          </cell>
          <cell r="P67">
            <v>302</v>
          </cell>
          <cell r="S67">
            <v>-1610</v>
          </cell>
          <cell r="T67">
            <v>186.20000000000002</v>
          </cell>
          <cell r="U67">
            <v>978.8</v>
          </cell>
          <cell r="X67">
            <v>396</v>
          </cell>
          <cell r="Y67">
            <v>191</v>
          </cell>
          <cell r="Z67">
            <v>424</v>
          </cell>
          <cell r="AC67">
            <v>535</v>
          </cell>
          <cell r="AD67">
            <v>240</v>
          </cell>
          <cell r="AE67">
            <v>494</v>
          </cell>
          <cell r="AF67">
            <v>485.8</v>
          </cell>
          <cell r="AG67">
            <v>470.8</v>
          </cell>
          <cell r="AH67">
            <v>15</v>
          </cell>
          <cell r="AI67">
            <v>0</v>
          </cell>
          <cell r="AJ67">
            <v>0</v>
          </cell>
          <cell r="AK67">
            <v>81.800000000000011</v>
          </cell>
          <cell r="AN67">
            <v>388</v>
          </cell>
          <cell r="AO67">
            <v>423</v>
          </cell>
          <cell r="AP67">
            <v>556</v>
          </cell>
          <cell r="AQ67">
            <v>1312.3333333333335</v>
          </cell>
        </row>
        <row r="68">
          <cell r="F68">
            <v>92</v>
          </cell>
          <cell r="G68">
            <v>26</v>
          </cell>
          <cell r="H68">
            <v>66</v>
          </cell>
          <cell r="P68">
            <v>353</v>
          </cell>
          <cell r="S68">
            <v>873</v>
          </cell>
          <cell r="T68">
            <v>218.25</v>
          </cell>
          <cell r="U68">
            <v>654.75</v>
          </cell>
          <cell r="X68">
            <v>638</v>
          </cell>
          <cell r="Y68">
            <v>198</v>
          </cell>
          <cell r="Z68">
            <v>440</v>
          </cell>
          <cell r="AC68">
            <v>449</v>
          </cell>
          <cell r="AD68">
            <v>147</v>
          </cell>
          <cell r="AE68">
            <v>302</v>
          </cell>
          <cell r="AF68">
            <v>260</v>
          </cell>
          <cell r="AG68">
            <v>260</v>
          </cell>
          <cell r="AH68">
            <v>0</v>
          </cell>
          <cell r="AK68">
            <v>2665</v>
          </cell>
          <cell r="AL68">
            <v>724</v>
          </cell>
          <cell r="AM68">
            <v>1941</v>
          </cell>
          <cell r="AN68">
            <v>345</v>
          </cell>
          <cell r="AO68">
            <v>1039</v>
          </cell>
          <cell r="AP68">
            <v>379</v>
          </cell>
          <cell r="AQ68">
            <v>902</v>
          </cell>
        </row>
        <row r="69">
          <cell r="G69">
            <v>0</v>
          </cell>
          <cell r="H69">
            <v>0</v>
          </cell>
          <cell r="P69">
            <v>51</v>
          </cell>
          <cell r="S69">
            <v>296.72727272727275</v>
          </cell>
          <cell r="X69">
            <v>202.18181818181819</v>
          </cell>
          <cell r="Y69">
            <v>63</v>
          </cell>
          <cell r="Z69">
            <v>139.18181818181819</v>
          </cell>
          <cell r="AC69">
            <v>144</v>
          </cell>
          <cell r="AD69">
            <v>47</v>
          </cell>
          <cell r="AE69">
            <v>97</v>
          </cell>
          <cell r="AF69">
            <v>88</v>
          </cell>
          <cell r="AG69">
            <v>88</v>
          </cell>
          <cell r="AH69">
            <v>0</v>
          </cell>
          <cell r="AK69">
            <v>781.90909090909099</v>
          </cell>
          <cell r="AL69">
            <v>161</v>
          </cell>
          <cell r="AM69">
            <v>620.90909090909099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X70">
            <v>11</v>
          </cell>
          <cell r="Y70">
            <v>3</v>
          </cell>
          <cell r="Z70">
            <v>8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44</v>
          </cell>
          <cell r="AL70">
            <v>9</v>
          </cell>
          <cell r="AM70">
            <v>35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5</v>
          </cell>
          <cell r="X71">
            <v>65</v>
          </cell>
          <cell r="Y71">
            <v>20</v>
          </cell>
          <cell r="Z71">
            <v>45</v>
          </cell>
          <cell r="AC71">
            <v>47</v>
          </cell>
          <cell r="AD71">
            <v>15</v>
          </cell>
          <cell r="AE71">
            <v>32</v>
          </cell>
          <cell r="AF71">
            <v>28</v>
          </cell>
          <cell r="AG71">
            <v>28</v>
          </cell>
          <cell r="AH71">
            <v>0</v>
          </cell>
          <cell r="AK71">
            <v>251</v>
          </cell>
          <cell r="AL71">
            <v>51</v>
          </cell>
          <cell r="AM71">
            <v>200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G73">
            <v>0</v>
          </cell>
          <cell r="P73">
            <v>353</v>
          </cell>
          <cell r="S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K73">
            <v>353</v>
          </cell>
          <cell r="AL73">
            <v>353</v>
          </cell>
          <cell r="AM73">
            <v>0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</row>
        <row r="75">
          <cell r="F75">
            <v>1748</v>
          </cell>
          <cell r="G75">
            <v>484</v>
          </cell>
          <cell r="H75">
            <v>1264</v>
          </cell>
          <cell r="P75">
            <v>110</v>
          </cell>
          <cell r="S75">
            <v>282</v>
          </cell>
          <cell r="T75">
            <v>116.82000000000001</v>
          </cell>
          <cell r="U75">
            <v>165.18</v>
          </cell>
          <cell r="X75">
            <v>115</v>
          </cell>
          <cell r="Y75">
            <v>36</v>
          </cell>
          <cell r="Z75">
            <v>79</v>
          </cell>
          <cell r="AC75">
            <v>84</v>
          </cell>
          <cell r="AD75">
            <v>27</v>
          </cell>
          <cell r="AE75">
            <v>57</v>
          </cell>
          <cell r="AF75">
            <v>225</v>
          </cell>
          <cell r="AG75">
            <v>186.2</v>
          </cell>
          <cell r="AH75">
            <v>38.800000000000011</v>
          </cell>
          <cell r="AI75">
            <v>633.66666666666663</v>
          </cell>
          <cell r="AK75">
            <v>3637.5333333333328</v>
          </cell>
          <cell r="AL75">
            <v>1134.6765314240254</v>
          </cell>
          <cell r="AM75">
            <v>2502.8568019093073</v>
          </cell>
          <cell r="AN75">
            <v>63</v>
          </cell>
          <cell r="AO75">
            <v>232</v>
          </cell>
          <cell r="AP75">
            <v>1071.6765314240254</v>
          </cell>
          <cell r="AQ75">
            <v>2270.8568019093073</v>
          </cell>
        </row>
        <row r="76">
          <cell r="F76">
            <v>105</v>
          </cell>
          <cell r="G76">
            <v>29</v>
          </cell>
          <cell r="H76">
            <v>76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05</v>
          </cell>
          <cell r="AL76">
            <v>29</v>
          </cell>
          <cell r="AM76">
            <v>76</v>
          </cell>
          <cell r="AN76">
            <v>0</v>
          </cell>
          <cell r="AO76">
            <v>0</v>
          </cell>
          <cell r="AP76">
            <v>29</v>
          </cell>
          <cell r="AQ76">
            <v>76</v>
          </cell>
        </row>
        <row r="77">
          <cell r="F77">
            <v>1643</v>
          </cell>
          <cell r="G77">
            <v>455</v>
          </cell>
          <cell r="H77">
            <v>1188</v>
          </cell>
          <cell r="P77">
            <v>110</v>
          </cell>
          <cell r="S77">
            <v>282</v>
          </cell>
          <cell r="T77">
            <v>116.82000000000001</v>
          </cell>
          <cell r="U77">
            <v>165.18</v>
          </cell>
          <cell r="X77">
            <v>115</v>
          </cell>
          <cell r="Y77">
            <v>36</v>
          </cell>
          <cell r="Z77">
            <v>79</v>
          </cell>
          <cell r="AC77">
            <v>84</v>
          </cell>
          <cell r="AD77">
            <v>27</v>
          </cell>
          <cell r="AE77">
            <v>57</v>
          </cell>
          <cell r="AF77">
            <v>225</v>
          </cell>
          <cell r="AG77">
            <v>186.2</v>
          </cell>
          <cell r="AH77">
            <v>38.800000000000011</v>
          </cell>
          <cell r="AI77">
            <v>633.66666666666663</v>
          </cell>
          <cell r="AK77">
            <v>2898.8666666666663</v>
          </cell>
          <cell r="AL77">
            <v>1105.6765314240254</v>
          </cell>
          <cell r="AM77">
            <v>1793.190135242641</v>
          </cell>
          <cell r="AN77">
            <v>63</v>
          </cell>
          <cell r="AO77">
            <v>232</v>
          </cell>
          <cell r="AP77">
            <v>1042.6765314240254</v>
          </cell>
          <cell r="AQ77">
            <v>1561.190135242641</v>
          </cell>
        </row>
        <row r="78">
          <cell r="F78">
            <v>591</v>
          </cell>
          <cell r="G78">
            <v>164</v>
          </cell>
          <cell r="H78">
            <v>427</v>
          </cell>
          <cell r="P78">
            <v>66</v>
          </cell>
          <cell r="S78">
            <v>177</v>
          </cell>
          <cell r="T78">
            <v>116.82000000000001</v>
          </cell>
          <cell r="U78">
            <v>60.179999999999993</v>
          </cell>
          <cell r="X78">
            <v>56</v>
          </cell>
          <cell r="Y78">
            <v>17</v>
          </cell>
          <cell r="Z78">
            <v>39</v>
          </cell>
          <cell r="AC78">
            <v>43</v>
          </cell>
          <cell r="AD78">
            <v>27</v>
          </cell>
          <cell r="AE78">
            <v>16</v>
          </cell>
          <cell r="AF78">
            <v>163</v>
          </cell>
          <cell r="AG78">
            <v>149</v>
          </cell>
          <cell r="AH78">
            <v>14</v>
          </cell>
          <cell r="AK78">
            <v>1182</v>
          </cell>
          <cell r="AL78">
            <v>331</v>
          </cell>
          <cell r="AM78">
            <v>851</v>
          </cell>
          <cell r="AQ78">
            <v>851</v>
          </cell>
        </row>
        <row r="79">
          <cell r="H79">
            <v>0</v>
          </cell>
          <cell r="S79">
            <v>0</v>
          </cell>
          <cell r="AK79">
            <v>363.66666666666663</v>
          </cell>
          <cell r="AL79">
            <v>158</v>
          </cell>
          <cell r="AM79">
            <v>205.66666666666663</v>
          </cell>
          <cell r="AQ79">
            <v>205.66666666666663</v>
          </cell>
        </row>
        <row r="80">
          <cell r="F80">
            <v>442</v>
          </cell>
          <cell r="G80">
            <v>123</v>
          </cell>
          <cell r="H80">
            <v>319</v>
          </cell>
          <cell r="P80">
            <v>20</v>
          </cell>
          <cell r="S80">
            <v>46</v>
          </cell>
          <cell r="X80">
            <v>48</v>
          </cell>
          <cell r="Y80">
            <v>15</v>
          </cell>
          <cell r="Z80">
            <v>33</v>
          </cell>
          <cell r="AC80">
            <v>9</v>
          </cell>
          <cell r="AD80">
            <v>3</v>
          </cell>
          <cell r="AE80">
            <v>6</v>
          </cell>
          <cell r="AF80">
            <v>12</v>
          </cell>
          <cell r="AG80">
            <v>7.1999999999999993</v>
          </cell>
          <cell r="AH80">
            <v>4.8000000000000007</v>
          </cell>
          <cell r="AI80">
            <v>39</v>
          </cell>
          <cell r="AK80">
            <v>615.20000000000005</v>
          </cell>
          <cell r="AL80">
            <v>178.67446300715991</v>
          </cell>
          <cell r="AM80">
            <v>436.5255369928401</v>
          </cell>
        </row>
        <row r="81">
          <cell r="F81">
            <v>610</v>
          </cell>
          <cell r="G81">
            <v>169</v>
          </cell>
          <cell r="H81">
            <v>441</v>
          </cell>
          <cell r="P81">
            <v>24</v>
          </cell>
          <cell r="S81">
            <v>59</v>
          </cell>
          <cell r="X81">
            <v>11</v>
          </cell>
          <cell r="Y81">
            <v>3</v>
          </cell>
          <cell r="Z81">
            <v>8</v>
          </cell>
          <cell r="AC81">
            <v>32</v>
          </cell>
          <cell r="AD81">
            <v>10</v>
          </cell>
          <cell r="AE81">
            <v>22</v>
          </cell>
          <cell r="AF81">
            <v>50</v>
          </cell>
          <cell r="AG81">
            <v>30</v>
          </cell>
          <cell r="AH81">
            <v>20</v>
          </cell>
          <cell r="AI81">
            <v>594.66666666666663</v>
          </cell>
          <cell r="AK81">
            <v>1371.6666666666665</v>
          </cell>
          <cell r="AL81">
            <v>451.00206841686554</v>
          </cell>
          <cell r="AM81">
            <v>920.66459824980097</v>
          </cell>
        </row>
        <row r="82">
          <cell r="H82">
            <v>0</v>
          </cell>
          <cell r="Y82">
            <v>0</v>
          </cell>
          <cell r="Z82">
            <v>0</v>
          </cell>
          <cell r="AK82">
            <v>0</v>
          </cell>
          <cell r="AL82">
            <v>0</v>
          </cell>
          <cell r="AM82">
            <v>0</v>
          </cell>
        </row>
        <row r="83">
          <cell r="F83">
            <v>19.399999999999999</v>
          </cell>
          <cell r="G83">
            <v>0</v>
          </cell>
          <cell r="H83">
            <v>19.399999999999999</v>
          </cell>
          <cell r="P83">
            <v>3.1</v>
          </cell>
          <cell r="S83">
            <v>7.5</v>
          </cell>
          <cell r="X83">
            <v>3.1</v>
          </cell>
          <cell r="Y83">
            <v>1</v>
          </cell>
          <cell r="Z83">
            <v>2.1</v>
          </cell>
          <cell r="AC83">
            <v>1.7</v>
          </cell>
          <cell r="AD83">
            <v>1</v>
          </cell>
          <cell r="AE83">
            <v>0.7</v>
          </cell>
          <cell r="AF83">
            <v>4.8</v>
          </cell>
          <cell r="AH83">
            <v>4.8</v>
          </cell>
          <cell r="AK83">
            <v>35.800000000000004</v>
          </cell>
          <cell r="AL83">
            <v>6.1</v>
          </cell>
          <cell r="AM83">
            <v>29.700000000000003</v>
          </cell>
        </row>
        <row r="84">
          <cell r="F84">
            <v>2580.6666666666665</v>
          </cell>
          <cell r="G84">
            <v>715</v>
          </cell>
          <cell r="H84">
            <v>1865.6666666666667</v>
          </cell>
          <cell r="P84">
            <v>2354</v>
          </cell>
          <cell r="Q84">
            <v>0</v>
          </cell>
          <cell r="R84">
            <v>0</v>
          </cell>
          <cell r="S84">
            <v>26604.272727272728</v>
          </cell>
          <cell r="T84">
            <v>23755.143636363639</v>
          </cell>
          <cell r="U84">
            <v>2849.1290909090908</v>
          </cell>
          <cell r="X84">
            <v>28707.81818181818</v>
          </cell>
          <cell r="Y84">
            <v>12776.09756097561</v>
          </cell>
          <cell r="Z84">
            <v>15931.720620842572</v>
          </cell>
          <cell r="AA84">
            <v>0</v>
          </cell>
          <cell r="AB84">
            <v>0</v>
          </cell>
          <cell r="AC84">
            <v>26674</v>
          </cell>
          <cell r="AD84">
            <v>13272.477434679333</v>
          </cell>
          <cell r="AE84">
            <v>13401.522565320667</v>
          </cell>
          <cell r="AF84">
            <v>4052</v>
          </cell>
          <cell r="AG84">
            <v>3049.1</v>
          </cell>
          <cell r="AH84">
            <v>1002.9000000000001</v>
          </cell>
          <cell r="AI84">
            <v>912.66666666666663</v>
          </cell>
          <cell r="AK84">
            <v>91858.190909090888</v>
          </cell>
          <cell r="AL84">
            <v>30097.38422397634</v>
          </cell>
          <cell r="AM84">
            <v>61760.806685114578</v>
          </cell>
          <cell r="AN84">
            <v>25995.574995654941</v>
          </cell>
          <cell r="AO84">
            <v>50645</v>
          </cell>
          <cell r="AP84">
            <v>3784.8092283214</v>
          </cell>
          <cell r="AQ84">
            <v>10379.806685114569</v>
          </cell>
        </row>
        <row r="85">
          <cell r="F85">
            <v>281</v>
          </cell>
          <cell r="G85">
            <v>78</v>
          </cell>
          <cell r="H85">
            <v>203</v>
          </cell>
          <cell r="P85">
            <v>528</v>
          </cell>
          <cell r="Q85">
            <v>0</v>
          </cell>
          <cell r="R85">
            <v>0</v>
          </cell>
          <cell r="T85">
            <v>454.85363636363633</v>
          </cell>
          <cell r="U85">
            <v>473.41909090909093</v>
          </cell>
          <cell r="V85">
            <v>0</v>
          </cell>
          <cell r="W85">
            <v>0</v>
          </cell>
          <cell r="Y85">
            <v>148</v>
          </cell>
          <cell r="Z85">
            <v>327</v>
          </cell>
          <cell r="AA85">
            <v>0</v>
          </cell>
          <cell r="AB85">
            <v>0</v>
          </cell>
          <cell r="AD85">
            <v>128</v>
          </cell>
          <cell r="AE85">
            <v>265</v>
          </cell>
          <cell r="AH85">
            <v>115</v>
          </cell>
          <cell r="AI85">
            <v>279</v>
          </cell>
          <cell r="AK85">
            <v>4355</v>
          </cell>
          <cell r="AL85">
            <v>1153.1326968973747</v>
          </cell>
          <cell r="AM85">
            <v>3201.8673031026256</v>
          </cell>
        </row>
        <row r="86">
          <cell r="AL86">
            <v>29644.574995654941</v>
          </cell>
        </row>
        <row r="87">
          <cell r="F87">
            <v>11292</v>
          </cell>
          <cell r="G87">
            <v>11292</v>
          </cell>
          <cell r="AK87">
            <v>11292</v>
          </cell>
          <cell r="AL87">
            <v>11292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</row>
        <row r="88">
          <cell r="F88">
            <v>13872.666666666666</v>
          </cell>
          <cell r="G88">
            <v>12007</v>
          </cell>
          <cell r="H88">
            <v>1865.6666666666667</v>
          </cell>
          <cell r="P88">
            <v>2354</v>
          </cell>
          <cell r="Q88">
            <v>0</v>
          </cell>
          <cell r="R88">
            <v>0</v>
          </cell>
          <cell r="S88">
            <v>26604.272727272728</v>
          </cell>
          <cell r="T88">
            <v>23755.143636363639</v>
          </cell>
          <cell r="U88">
            <v>2849.1290909090908</v>
          </cell>
          <cell r="V88">
            <v>0</v>
          </cell>
          <cell r="W88">
            <v>0</v>
          </cell>
          <cell r="X88">
            <v>28707.81818181818</v>
          </cell>
          <cell r="Y88">
            <v>12776.09756097561</v>
          </cell>
          <cell r="Z88">
            <v>15931.720620842572</v>
          </cell>
          <cell r="AA88">
            <v>0</v>
          </cell>
          <cell r="AB88">
            <v>0</v>
          </cell>
          <cell r="AC88">
            <v>26674</v>
          </cell>
          <cell r="AD88">
            <v>13272.477434679333</v>
          </cell>
          <cell r="AE88">
            <v>13401.522565320667</v>
          </cell>
          <cell r="AF88">
            <v>4052</v>
          </cell>
          <cell r="AG88">
            <v>3049.1</v>
          </cell>
          <cell r="AH88">
            <v>1002.9000000000001</v>
          </cell>
          <cell r="AI88">
            <v>912.66666666666663</v>
          </cell>
          <cell r="AK88">
            <v>103150.19090909089</v>
          </cell>
          <cell r="AL88">
            <v>41389.38422397634</v>
          </cell>
          <cell r="AM88">
            <v>61760.806685114578</v>
          </cell>
          <cell r="AN88">
            <v>25995.574995654941</v>
          </cell>
          <cell r="AO88">
            <v>50645</v>
          </cell>
          <cell r="AP88">
            <v>3784.8092283214</v>
          </cell>
          <cell r="AQ88">
            <v>10379.806685114569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-1</v>
          </cell>
        </row>
        <row r="90">
          <cell r="F90">
            <v>1390</v>
          </cell>
          <cell r="G90">
            <v>810</v>
          </cell>
          <cell r="H90">
            <v>580</v>
          </cell>
          <cell r="AH90">
            <v>0</v>
          </cell>
          <cell r="AK90">
            <v>1390</v>
          </cell>
          <cell r="AL90">
            <v>810</v>
          </cell>
          <cell r="AM90">
            <v>580</v>
          </cell>
          <cell r="AN90">
            <v>0</v>
          </cell>
          <cell r="AO90">
            <v>0</v>
          </cell>
          <cell r="AP90">
            <v>232.62193611480285</v>
          </cell>
          <cell r="AQ90">
            <v>38.001908588179916</v>
          </cell>
        </row>
        <row r="91">
          <cell r="F91">
            <v>600</v>
          </cell>
          <cell r="G91">
            <v>128</v>
          </cell>
          <cell r="H91">
            <v>472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00</v>
          </cell>
          <cell r="AL91">
            <v>128</v>
          </cell>
          <cell r="AM91">
            <v>472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</row>
        <row r="92">
          <cell r="F92">
            <v>18.666666666666664</v>
          </cell>
          <cell r="G92">
            <v>4</v>
          </cell>
          <cell r="H92">
            <v>14.666666666666664</v>
          </cell>
          <cell r="P92">
            <v>61</v>
          </cell>
          <cell r="S92">
            <v>7</v>
          </cell>
          <cell r="X92">
            <v>17</v>
          </cell>
          <cell r="Y92">
            <v>5</v>
          </cell>
          <cell r="Z92">
            <v>12</v>
          </cell>
          <cell r="AC92">
            <v>27</v>
          </cell>
          <cell r="AD92">
            <v>14</v>
          </cell>
          <cell r="AE92">
            <v>13</v>
          </cell>
          <cell r="AF92">
            <v>15</v>
          </cell>
          <cell r="AG92">
            <v>14</v>
          </cell>
          <cell r="AH92">
            <v>1</v>
          </cell>
          <cell r="AK92">
            <v>144.66666666666666</v>
          </cell>
          <cell r="AL92">
            <v>84</v>
          </cell>
          <cell r="AM92">
            <v>60.666666666666657</v>
          </cell>
          <cell r="AN92">
            <v>19</v>
          </cell>
          <cell r="AO92">
            <v>27</v>
          </cell>
          <cell r="AP92">
            <v>65</v>
          </cell>
          <cell r="AQ92">
            <v>33.666666666666657</v>
          </cell>
        </row>
        <row r="95">
          <cell r="F95">
            <v>15881.333333333332</v>
          </cell>
          <cell r="G95">
            <v>12949</v>
          </cell>
          <cell r="H95">
            <v>2932.3333333333335</v>
          </cell>
          <cell r="P95">
            <v>2415</v>
          </cell>
          <cell r="Q95">
            <v>0</v>
          </cell>
          <cell r="R95">
            <v>0</v>
          </cell>
          <cell r="S95">
            <v>26611.272727272728</v>
          </cell>
          <cell r="T95">
            <v>23755.143636363639</v>
          </cell>
          <cell r="U95">
            <v>2849.1290909090908</v>
          </cell>
          <cell r="V95">
            <v>0</v>
          </cell>
          <cell r="W95">
            <v>0</v>
          </cell>
          <cell r="X95">
            <v>28724.81818181818</v>
          </cell>
          <cell r="Y95">
            <v>12781.09756097561</v>
          </cell>
          <cell r="Z95">
            <v>15943.720620842572</v>
          </cell>
          <cell r="AA95">
            <v>0</v>
          </cell>
          <cell r="AB95">
            <v>0</v>
          </cell>
          <cell r="AC95">
            <v>26701</v>
          </cell>
          <cell r="AD95">
            <v>13286.477434679333</v>
          </cell>
          <cell r="AE95">
            <v>13414.522565320667</v>
          </cell>
          <cell r="AF95">
            <v>4066</v>
          </cell>
          <cell r="AG95">
            <v>3063.1</v>
          </cell>
          <cell r="AH95">
            <v>1003.9000000000001</v>
          </cell>
          <cell r="AI95">
            <v>912.66666666666663</v>
          </cell>
          <cell r="AJ95">
            <v>0</v>
          </cell>
          <cell r="AK95">
            <v>105284.85757575756</v>
          </cell>
          <cell r="AL95">
            <v>42411.38422397634</v>
          </cell>
          <cell r="AM95">
            <v>62873.473351781242</v>
          </cell>
          <cell r="AN95">
            <v>26014.574995654941</v>
          </cell>
          <cell r="AO95">
            <v>50672</v>
          </cell>
          <cell r="AP95">
            <v>4082.4311644362028</v>
          </cell>
          <cell r="AQ95">
            <v>10450.475260369414</v>
          </cell>
        </row>
        <row r="96">
          <cell r="F96">
            <v>4589.3333333333321</v>
          </cell>
          <cell r="G96">
            <v>1657</v>
          </cell>
          <cell r="H96">
            <v>2932.3333333333335</v>
          </cell>
          <cell r="P96">
            <v>2415</v>
          </cell>
          <cell r="Q96">
            <v>0</v>
          </cell>
          <cell r="R96">
            <v>0</v>
          </cell>
          <cell r="S96">
            <v>7686.2727272727279</v>
          </cell>
          <cell r="T96">
            <v>4830.1436363636385</v>
          </cell>
          <cell r="U96">
            <v>2849.1290909090908</v>
          </cell>
          <cell r="V96">
            <v>0</v>
          </cell>
          <cell r="W96">
            <v>0</v>
          </cell>
          <cell r="X96">
            <v>2624.8181818181802</v>
          </cell>
          <cell r="Y96">
            <v>815</v>
          </cell>
          <cell r="Z96">
            <v>1809.818181818182</v>
          </cell>
          <cell r="AA96">
            <v>0</v>
          </cell>
          <cell r="AB96">
            <v>0</v>
          </cell>
          <cell r="AC96">
            <v>1950</v>
          </cell>
          <cell r="AD96">
            <v>642</v>
          </cell>
          <cell r="AE96">
            <v>1308</v>
          </cell>
          <cell r="AF96">
            <v>4066</v>
          </cell>
          <cell r="AG96">
            <v>3063.1</v>
          </cell>
          <cell r="AH96">
            <v>1003.9000000000001</v>
          </cell>
          <cell r="AI96">
            <v>912.66666666666663</v>
          </cell>
          <cell r="AJ96">
            <v>0</v>
          </cell>
          <cell r="AK96">
            <v>24216.85757575756</v>
          </cell>
          <cell r="AL96">
            <v>6508.8092283213991</v>
          </cell>
          <cell r="AM96">
            <v>17708.048347436183</v>
          </cell>
          <cell r="AN96">
            <v>1404</v>
          </cell>
          <cell r="AO96">
            <v>5507</v>
          </cell>
          <cell r="AP96">
            <v>4082.4311644362028</v>
          </cell>
          <cell r="AQ96">
            <v>10450.050256024355</v>
          </cell>
        </row>
        <row r="97">
          <cell r="F97">
            <v>424</v>
          </cell>
          <cell r="G97">
            <v>15881.333333333334</v>
          </cell>
          <cell r="P97">
            <v>284</v>
          </cell>
          <cell r="S97">
            <v>2905</v>
          </cell>
          <cell r="X97">
            <v>219</v>
          </cell>
          <cell r="Y97">
            <v>28724.818181818184</v>
          </cell>
          <cell r="AC97">
            <v>199</v>
          </cell>
          <cell r="AD97">
            <v>26701</v>
          </cell>
          <cell r="AF97">
            <v>67.2</v>
          </cell>
          <cell r="AG97">
            <v>67.2</v>
          </cell>
          <cell r="AH97">
            <v>0</v>
          </cell>
          <cell r="AI97">
            <v>54.400000000000006</v>
          </cell>
          <cell r="AJ97">
            <v>0</v>
          </cell>
          <cell r="AK97">
            <v>4174.5999999999995</v>
          </cell>
          <cell r="AL97">
            <v>105284.85757575759</v>
          </cell>
        </row>
        <row r="98">
          <cell r="F98">
            <v>87</v>
          </cell>
          <cell r="P98">
            <v>284</v>
          </cell>
          <cell r="S98">
            <v>2905</v>
          </cell>
          <cell r="X98">
            <v>219</v>
          </cell>
          <cell r="AC98">
            <v>199</v>
          </cell>
          <cell r="AF98">
            <v>67.2</v>
          </cell>
          <cell r="AG98">
            <v>67.2</v>
          </cell>
          <cell r="AH98">
            <v>0</v>
          </cell>
          <cell r="AI98">
            <v>54.400000000000006</v>
          </cell>
          <cell r="AK98">
            <v>3837.6</v>
          </cell>
          <cell r="AL98">
            <v>105284.85757575757</v>
          </cell>
          <cell r="AM98">
            <v>42403.574995654941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337</v>
          </cell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K100">
            <v>337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787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787</v>
          </cell>
        </row>
        <row r="107">
          <cell r="F107">
            <v>337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337</v>
          </cell>
        </row>
        <row r="108">
          <cell r="F108">
            <v>45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45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216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280</v>
          </cell>
        </row>
        <row r="111">
          <cell r="F111">
            <v>0</v>
          </cell>
          <cell r="P111">
            <v>0</v>
          </cell>
          <cell r="S111">
            <v>216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280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331</v>
          </cell>
          <cell r="AC113">
            <v>0</v>
          </cell>
          <cell r="AG113">
            <v>0</v>
          </cell>
          <cell r="AH113">
            <v>0</v>
          </cell>
          <cell r="AK113">
            <v>331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331</v>
          </cell>
          <cell r="AH114">
            <v>0</v>
          </cell>
          <cell r="AK114">
            <v>331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250.66666666666666</v>
          </cell>
          <cell r="AK119">
            <v>250.66666666666666</v>
          </cell>
        </row>
        <row r="120">
          <cell r="S120">
            <v>0</v>
          </cell>
          <cell r="X120">
            <v>0</v>
          </cell>
          <cell r="AF120">
            <v>0</v>
          </cell>
          <cell r="AK120">
            <v>0</v>
          </cell>
        </row>
        <row r="121">
          <cell r="F121">
            <v>8992</v>
          </cell>
          <cell r="AK121">
            <v>8992</v>
          </cell>
        </row>
        <row r="122">
          <cell r="AK122">
            <v>0</v>
          </cell>
        </row>
        <row r="123">
          <cell r="AK123">
            <v>-4642</v>
          </cell>
          <cell r="AL123">
            <v>-12062.791969696958</v>
          </cell>
        </row>
        <row r="124">
          <cell r="F124">
            <v>0</v>
          </cell>
        </row>
        <row r="125">
          <cell r="F125">
            <v>10029.666666666666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547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10640.666666666666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</row>
        <row r="126">
          <cell r="F126">
            <v>10029.666666666666</v>
          </cell>
          <cell r="G126">
            <v>0</v>
          </cell>
          <cell r="H126">
            <v>0</v>
          </cell>
          <cell r="P126">
            <v>0</v>
          </cell>
          <cell r="S126">
            <v>547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64</v>
          </cell>
          <cell r="AJ126">
            <v>0</v>
          </cell>
          <cell r="AK126">
            <v>5998.6666666666661</v>
          </cell>
        </row>
        <row r="127">
          <cell r="AK127">
            <v>-1422.1253030302919</v>
          </cell>
          <cell r="AL127">
            <v>10640.666666666666</v>
          </cell>
        </row>
        <row r="128">
          <cell r="AK128">
            <v>-1422.1253030302919</v>
          </cell>
        </row>
        <row r="129">
          <cell r="AK129">
            <v>-2031.60757575756</v>
          </cell>
          <cell r="AL129">
            <v>3974.6157760236601</v>
          </cell>
          <cell r="AM129">
            <v>-6871.4733517812419</v>
          </cell>
        </row>
        <row r="131">
          <cell r="AK131">
            <v>-609.48227272726797</v>
          </cell>
          <cell r="AN131">
            <v>0</v>
          </cell>
        </row>
        <row r="134">
          <cell r="AK134">
            <v>56002</v>
          </cell>
          <cell r="AM134">
            <v>56002</v>
          </cell>
          <cell r="AN134">
            <v>0</v>
          </cell>
          <cell r="AP134">
            <v>0</v>
          </cell>
        </row>
        <row r="135">
          <cell r="AK135">
            <v>-6871.4733517812419</v>
          </cell>
          <cell r="AN135">
            <v>0</v>
          </cell>
        </row>
        <row r="136">
          <cell r="AK136">
            <v>35.44</v>
          </cell>
          <cell r="AN136" t="e">
            <v>#DIV/0!</v>
          </cell>
        </row>
        <row r="137">
          <cell r="AK137">
            <v>39.79</v>
          </cell>
          <cell r="AN137" t="e">
            <v>#DIV/0!</v>
          </cell>
        </row>
        <row r="138">
          <cell r="AK138">
            <v>0</v>
          </cell>
          <cell r="AN138">
            <v>0</v>
          </cell>
        </row>
        <row r="140">
          <cell r="AK140">
            <v>10.96</v>
          </cell>
          <cell r="AN140" t="e">
            <v>#DIV/0!</v>
          </cell>
        </row>
        <row r="142">
          <cell r="AJ142">
            <v>0</v>
          </cell>
          <cell r="AK142">
            <v>10.72</v>
          </cell>
          <cell r="AN142" t="e">
            <v>#DIV/0!</v>
          </cell>
        </row>
        <row r="143">
          <cell r="AK143">
            <v>43363</v>
          </cell>
          <cell r="AL143">
            <v>43363</v>
          </cell>
        </row>
        <row r="145">
          <cell r="AJ145">
            <v>300</v>
          </cell>
        </row>
        <row r="146">
          <cell r="AK146">
            <v>15200.952380952382</v>
          </cell>
          <cell r="AL146">
            <v>-42411.38422397634</v>
          </cell>
          <cell r="AM146">
            <v>-62873.473351781242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99365</v>
          </cell>
          <cell r="AL149">
            <v>43363</v>
          </cell>
          <cell r="AM149">
            <v>56002</v>
          </cell>
          <cell r="AN149">
            <v>0</v>
          </cell>
        </row>
        <row r="150">
          <cell r="AK150">
            <v>0</v>
          </cell>
        </row>
        <row r="151">
          <cell r="AK151">
            <v>102388</v>
          </cell>
          <cell r="AL151">
            <v>46386</v>
          </cell>
          <cell r="AM151">
            <v>56002</v>
          </cell>
        </row>
        <row r="152">
          <cell r="AK152">
            <v>0</v>
          </cell>
          <cell r="AN152">
            <v>1404</v>
          </cell>
          <cell r="AO152">
            <v>5507</v>
          </cell>
          <cell r="AP152">
            <v>4082.4311644362028</v>
          </cell>
          <cell r="AQ152">
            <v>10450.050256024355</v>
          </cell>
        </row>
        <row r="153">
          <cell r="AK153">
            <v>-1.9</v>
          </cell>
          <cell r="AL153">
            <v>9.4</v>
          </cell>
          <cell r="AM153">
            <v>-10.9</v>
          </cell>
        </row>
        <row r="154">
          <cell r="AK154">
            <v>14.437928426710897</v>
          </cell>
          <cell r="AL154">
            <v>-100</v>
          </cell>
          <cell r="AM154">
            <v>-100</v>
          </cell>
        </row>
        <row r="155">
          <cell r="AL155">
            <v>0</v>
          </cell>
          <cell r="AM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542</v>
          </cell>
          <cell r="P158">
            <v>353</v>
          </cell>
          <cell r="S158">
            <v>873</v>
          </cell>
          <cell r="X158">
            <v>638</v>
          </cell>
          <cell r="AC158">
            <v>449</v>
          </cell>
          <cell r="AF158">
            <v>260</v>
          </cell>
          <cell r="AG158">
            <v>260</v>
          </cell>
          <cell r="AH158">
            <v>0</v>
          </cell>
          <cell r="AK158">
            <v>3115</v>
          </cell>
        </row>
        <row r="159">
          <cell r="F159">
            <v>542</v>
          </cell>
          <cell r="P159">
            <v>169</v>
          </cell>
          <cell r="S159">
            <v>315</v>
          </cell>
          <cell r="X159">
            <v>320</v>
          </cell>
          <cell r="AC159">
            <v>231</v>
          </cell>
          <cell r="AF159">
            <v>67.2</v>
          </cell>
          <cell r="AG159">
            <v>67.2</v>
          </cell>
          <cell r="AH159">
            <v>0</v>
          </cell>
          <cell r="AK159">
            <v>1577</v>
          </cell>
        </row>
        <row r="160">
          <cell r="F160">
            <v>542</v>
          </cell>
          <cell r="P160">
            <v>56</v>
          </cell>
          <cell r="S160">
            <v>190.4</v>
          </cell>
          <cell r="X160">
            <v>101.36000000000001</v>
          </cell>
          <cell r="AC160">
            <v>72.8</v>
          </cell>
          <cell r="AF160">
            <v>56</v>
          </cell>
          <cell r="AG160">
            <v>56</v>
          </cell>
          <cell r="AH160">
            <v>0</v>
          </cell>
          <cell r="AI160">
            <v>436.44</v>
          </cell>
          <cell r="AK160">
            <v>1455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70</v>
          </cell>
          <cell r="S164">
            <v>408.72727272727275</v>
          </cell>
          <cell r="X164">
            <v>278.18181818181819</v>
          </cell>
          <cell r="AC164">
            <v>199</v>
          </cell>
          <cell r="AG164">
            <v>121</v>
          </cell>
          <cell r="AK164">
            <v>955.90909090909099</v>
          </cell>
        </row>
        <row r="165">
          <cell r="F165">
            <v>83</v>
          </cell>
          <cell r="S165">
            <v>464.27272727272725</v>
          </cell>
          <cell r="X165">
            <v>359.81818181818181</v>
          </cell>
          <cell r="AC165">
            <v>250</v>
          </cell>
          <cell r="AK165">
            <v>1157.090909090909</v>
          </cell>
        </row>
        <row r="166">
          <cell r="S166">
            <v>873</v>
          </cell>
          <cell r="X166">
            <v>638</v>
          </cell>
          <cell r="AC166">
            <v>449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424</v>
          </cell>
          <cell r="G169">
            <v>15881.333333333334</v>
          </cell>
          <cell r="H169">
            <v>0</v>
          </cell>
          <cell r="P169">
            <v>284</v>
          </cell>
          <cell r="Q169">
            <v>0</v>
          </cell>
          <cell r="R169">
            <v>0</v>
          </cell>
          <cell r="S169">
            <v>3452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219</v>
          </cell>
          <cell r="Y169">
            <v>28724.818181818184</v>
          </cell>
          <cell r="Z169">
            <v>0</v>
          </cell>
          <cell r="AA169">
            <v>0</v>
          </cell>
          <cell r="AB169">
            <v>0</v>
          </cell>
          <cell r="AC169">
            <v>199</v>
          </cell>
          <cell r="AD169">
            <v>26701</v>
          </cell>
          <cell r="AE169">
            <v>0</v>
          </cell>
          <cell r="AF169">
            <v>67.2</v>
          </cell>
          <cell r="AG169">
            <v>67.2</v>
          </cell>
          <cell r="AH169">
            <v>0</v>
          </cell>
          <cell r="AI169">
            <v>118.4</v>
          </cell>
          <cell r="AJ169">
            <v>0</v>
          </cell>
          <cell r="AK169">
            <v>4785.5999999999995</v>
          </cell>
        </row>
        <row r="170">
          <cell r="F170">
            <v>424</v>
          </cell>
          <cell r="G170">
            <v>15881.333333333334</v>
          </cell>
          <cell r="H170">
            <v>0</v>
          </cell>
          <cell r="P170">
            <v>284</v>
          </cell>
          <cell r="Q170">
            <v>0</v>
          </cell>
          <cell r="R170">
            <v>0</v>
          </cell>
          <cell r="S170">
            <v>3121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219</v>
          </cell>
          <cell r="Y170">
            <v>28724.818181818184</v>
          </cell>
          <cell r="Z170">
            <v>0</v>
          </cell>
          <cell r="AA170">
            <v>0</v>
          </cell>
          <cell r="AB170">
            <v>0</v>
          </cell>
          <cell r="AC170">
            <v>199</v>
          </cell>
          <cell r="AD170">
            <v>26701</v>
          </cell>
          <cell r="AE170">
            <v>0</v>
          </cell>
          <cell r="AF170">
            <v>67.2</v>
          </cell>
          <cell r="AG170">
            <v>67.2</v>
          </cell>
          <cell r="AH170">
            <v>0</v>
          </cell>
          <cell r="AI170">
            <v>118.4</v>
          </cell>
          <cell r="AJ170">
            <v>0</v>
          </cell>
          <cell r="AK170">
            <v>4454.5999999999995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331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331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8992</v>
          </cell>
          <cell r="AK174">
            <v>8992</v>
          </cell>
        </row>
        <row r="175">
          <cell r="F175">
            <v>384</v>
          </cell>
          <cell r="P175">
            <v>726</v>
          </cell>
          <cell r="Q175">
            <v>0</v>
          </cell>
          <cell r="R175">
            <v>0</v>
          </cell>
          <cell r="S175">
            <v>1685</v>
          </cell>
          <cell r="T175">
            <v>625.85363636363627</v>
          </cell>
          <cell r="U175">
            <v>650.41909090909098</v>
          </cell>
          <cell r="V175">
            <v>0</v>
          </cell>
          <cell r="W175">
            <v>0</v>
          </cell>
          <cell r="X175">
            <v>653</v>
          </cell>
          <cell r="AA175">
            <v>0</v>
          </cell>
          <cell r="AB175">
            <v>0</v>
          </cell>
          <cell r="AC175">
            <v>542</v>
          </cell>
          <cell r="AF175">
            <v>1440</v>
          </cell>
          <cell r="AG175">
            <v>1281</v>
          </cell>
          <cell r="AH175">
            <v>159</v>
          </cell>
          <cell r="AJ175">
            <v>0</v>
          </cell>
          <cell r="AK175">
            <v>5605</v>
          </cell>
          <cell r="AN175">
            <v>176</v>
          </cell>
          <cell r="AO175">
            <v>699</v>
          </cell>
          <cell r="AP175">
            <v>871.13269689737467</v>
          </cell>
          <cell r="AQ175">
            <v>2007.9582121935346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0</v>
          </cell>
          <cell r="Q176">
            <v>0</v>
          </cell>
          <cell r="R176">
            <v>0</v>
          </cell>
          <cell r="S176">
            <v>408.7272727272727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8.18181818181819</v>
          </cell>
          <cell r="Y176">
            <v>86</v>
          </cell>
          <cell r="Z176">
            <v>192.18181818181819</v>
          </cell>
          <cell r="AA176">
            <v>0</v>
          </cell>
          <cell r="AB176">
            <v>0</v>
          </cell>
          <cell r="AC176">
            <v>199</v>
          </cell>
          <cell r="AD176">
            <v>65</v>
          </cell>
          <cell r="AE176">
            <v>134</v>
          </cell>
          <cell r="AF176">
            <v>121</v>
          </cell>
          <cell r="AG176">
            <v>121</v>
          </cell>
          <cell r="AH176">
            <v>0</v>
          </cell>
        </row>
        <row r="177">
          <cell r="F177">
            <v>18.666666666666664</v>
          </cell>
          <cell r="P177">
            <v>61</v>
          </cell>
          <cell r="Q177">
            <v>0</v>
          </cell>
          <cell r="R177">
            <v>0</v>
          </cell>
          <cell r="S177">
            <v>28</v>
          </cell>
          <cell r="T177">
            <v>21</v>
          </cell>
          <cell r="U177">
            <v>0</v>
          </cell>
          <cell r="V177">
            <v>0</v>
          </cell>
          <cell r="W177">
            <v>0</v>
          </cell>
          <cell r="X177">
            <v>494</v>
          </cell>
          <cell r="AA177">
            <v>0</v>
          </cell>
          <cell r="AB177">
            <v>0</v>
          </cell>
          <cell r="AC177">
            <v>41</v>
          </cell>
          <cell r="AF177">
            <v>15</v>
          </cell>
          <cell r="AG177">
            <v>14</v>
          </cell>
          <cell r="AH177">
            <v>1</v>
          </cell>
          <cell r="AI177">
            <v>0</v>
          </cell>
          <cell r="AJ177">
            <v>0</v>
          </cell>
          <cell r="AK177">
            <v>47.18439393939866</v>
          </cell>
          <cell r="AN177">
            <v>172</v>
          </cell>
          <cell r="AO177">
            <v>372</v>
          </cell>
          <cell r="AP177">
            <v>65</v>
          </cell>
          <cell r="AQ177">
            <v>47.666666666666657</v>
          </cell>
        </row>
        <row r="180">
          <cell r="F180">
            <v>1912.6666666666656</v>
          </cell>
          <cell r="P180">
            <v>759</v>
          </cell>
          <cell r="S180">
            <v>4214.0000000000009</v>
          </cell>
          <cell r="X180">
            <v>502.99999999999835</v>
          </cell>
          <cell r="AC180">
            <v>383</v>
          </cell>
          <cell r="AF180">
            <v>1919</v>
          </cell>
          <cell r="AG180">
            <v>1091.0999999999999</v>
          </cell>
          <cell r="AH180">
            <v>827.90000000000009</v>
          </cell>
          <cell r="AO180">
            <v>1507.2</v>
          </cell>
        </row>
        <row r="181">
          <cell r="AN181" t="str">
            <v>ОЧИК.18.02.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N184" t="str">
            <v>СТАНЦІї ЕЛЕКТРО</v>
          </cell>
          <cell r="AO184" t="str">
            <v>СТАНЦІІ ТЕПЛОВІ</v>
          </cell>
          <cell r="AP184" t="str">
            <v>МЕРЕЖІ ЕЛЕКТРО</v>
          </cell>
          <cell r="AQ184" t="str">
            <v>МЕРЕЖІ ТЕПЛОВІ</v>
          </cell>
        </row>
        <row r="187">
          <cell r="S187">
            <v>97.3</v>
          </cell>
          <cell r="X187">
            <v>89.2</v>
          </cell>
          <cell r="AC187">
            <v>73.2</v>
          </cell>
          <cell r="AK187">
            <v>259.7</v>
          </cell>
          <cell r="AN187">
            <v>221.49122807017542</v>
          </cell>
        </row>
        <row r="188">
          <cell r="S188">
            <v>111.9</v>
          </cell>
          <cell r="X188">
            <v>102.5</v>
          </cell>
          <cell r="AC188">
            <v>84.2</v>
          </cell>
          <cell r="AK188">
            <v>298.60000000000002</v>
          </cell>
          <cell r="AN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N189">
            <v>66</v>
          </cell>
        </row>
        <row r="190">
          <cell r="P190">
            <v>0</v>
          </cell>
          <cell r="S190">
            <v>194.5</v>
          </cell>
          <cell r="X190">
            <v>194.5</v>
          </cell>
          <cell r="AC190">
            <v>194.5</v>
          </cell>
          <cell r="AK190">
            <v>194.5</v>
          </cell>
          <cell r="AN190">
            <v>0</v>
          </cell>
        </row>
        <row r="191">
          <cell r="S191">
            <v>18925</v>
          </cell>
          <cell r="X191">
            <v>17350</v>
          </cell>
          <cell r="AC191">
            <v>14237</v>
          </cell>
          <cell r="AK191">
            <v>50512</v>
          </cell>
          <cell r="AN191">
            <v>0</v>
          </cell>
        </row>
        <row r="192">
          <cell r="AK192">
            <v>50512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82.5</v>
          </cell>
          <cell r="AC195">
            <v>82.5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9">
          <cell r="X199">
            <v>13.4</v>
          </cell>
          <cell r="AC199">
            <v>16.100000000000001</v>
          </cell>
          <cell r="AK199">
            <v>29.5</v>
          </cell>
          <cell r="AN199">
            <v>75.839416058394164</v>
          </cell>
        </row>
        <row r="200">
          <cell r="X200">
            <v>18.5</v>
          </cell>
          <cell r="AC200">
            <v>22.2</v>
          </cell>
          <cell r="AK200">
            <v>40.700000000000003</v>
          </cell>
          <cell r="AN200">
            <v>103.9</v>
          </cell>
        </row>
        <row r="201">
          <cell r="F201">
            <v>75</v>
          </cell>
          <cell r="P201">
            <v>75</v>
          </cell>
          <cell r="AJ201">
            <v>0</v>
          </cell>
          <cell r="AN201" t="e">
            <v>#DIV/0!</v>
          </cell>
          <cell r="AQ201">
            <v>75</v>
          </cell>
        </row>
        <row r="202">
          <cell r="S202">
            <v>653</v>
          </cell>
          <cell r="X202">
            <v>653</v>
          </cell>
          <cell r="AC202">
            <v>653</v>
          </cell>
          <cell r="AK202">
            <v>653</v>
          </cell>
          <cell r="AN202">
            <v>195.28</v>
          </cell>
        </row>
        <row r="203">
          <cell r="S203">
            <v>0</v>
          </cell>
          <cell r="X203">
            <v>8750</v>
          </cell>
          <cell r="AC203">
            <v>10514</v>
          </cell>
          <cell r="AK203">
            <v>19264</v>
          </cell>
          <cell r="AN203">
            <v>14810</v>
          </cell>
        </row>
        <row r="204">
          <cell r="AK204">
            <v>19264</v>
          </cell>
        </row>
        <row r="205">
          <cell r="S205">
            <v>111.9</v>
          </cell>
          <cell r="X205">
            <v>121</v>
          </cell>
          <cell r="Y205">
            <v>37.5</v>
          </cell>
          <cell r="Z205">
            <v>83.5</v>
          </cell>
          <cell r="AC205">
            <v>106.4</v>
          </cell>
          <cell r="AD205">
            <v>34.799999999999997</v>
          </cell>
          <cell r="AE205">
            <v>71.600000000000009</v>
          </cell>
          <cell r="AK205">
            <v>339.3</v>
          </cell>
          <cell r="AL205">
            <v>72.3</v>
          </cell>
          <cell r="AM205">
            <v>267</v>
          </cell>
          <cell r="AN205">
            <v>356.4</v>
          </cell>
          <cell r="AO205">
            <v>74.900000000000006</v>
          </cell>
          <cell r="AP205">
            <v>281.5</v>
          </cell>
        </row>
        <row r="206">
          <cell r="S206">
            <v>18925</v>
          </cell>
          <cell r="X206">
            <v>26100</v>
          </cell>
          <cell r="Y206">
            <v>11966.09756097561</v>
          </cell>
          <cell r="Z206">
            <v>14133.90243902439</v>
          </cell>
          <cell r="AA206">
            <v>14133.90243902439</v>
          </cell>
          <cell r="AC206">
            <v>24751</v>
          </cell>
          <cell r="AD206">
            <v>12644.477434679333</v>
          </cell>
          <cell r="AE206">
            <v>12106.522565320667</v>
          </cell>
          <cell r="AK206">
            <v>69776</v>
          </cell>
          <cell r="AL206">
            <v>24610.574995654941</v>
          </cell>
          <cell r="AM206">
            <v>45165.425004345059</v>
          </cell>
          <cell r="AN206">
            <v>14810</v>
          </cell>
          <cell r="AO206">
            <v>3112.427048260382</v>
          </cell>
          <cell r="AP206">
            <v>11697.572951739618</v>
          </cell>
        </row>
        <row r="207">
          <cell r="S207">
            <v>169.12</v>
          </cell>
          <cell r="X207">
            <v>215.7</v>
          </cell>
          <cell r="Y207">
            <v>319.10000000000002</v>
          </cell>
          <cell r="Z207">
            <v>169.27</v>
          </cell>
          <cell r="AC207">
            <v>232.62</v>
          </cell>
          <cell r="AD207">
            <v>363.35</v>
          </cell>
          <cell r="AE207">
            <v>169.09</v>
          </cell>
          <cell r="AI207">
            <v>0</v>
          </cell>
          <cell r="AJ207">
            <v>0</v>
          </cell>
          <cell r="AK207">
            <v>205.65</v>
          </cell>
          <cell r="AL207">
            <v>340.4</v>
          </cell>
          <cell r="AM207">
            <v>169.16</v>
          </cell>
          <cell r="AN207">
            <v>41.55</v>
          </cell>
          <cell r="AO207">
            <v>41.55</v>
          </cell>
          <cell r="AP207">
            <v>41.55</v>
          </cell>
          <cell r="AQ207">
            <v>0</v>
          </cell>
        </row>
        <row r="208">
          <cell r="AM208">
            <v>0</v>
          </cell>
          <cell r="AN208">
            <v>52</v>
          </cell>
          <cell r="AO208">
            <v>52</v>
          </cell>
        </row>
        <row r="209">
          <cell r="X209">
            <v>26100</v>
          </cell>
          <cell r="AC209">
            <v>24751</v>
          </cell>
          <cell r="AK209">
            <v>69776</v>
          </cell>
          <cell r="AL209">
            <v>24610.574995654941</v>
          </cell>
          <cell r="AM209">
            <v>45165.425004345059</v>
          </cell>
          <cell r="AN209">
            <v>14862</v>
          </cell>
          <cell r="AO209">
            <v>3164.427048260382</v>
          </cell>
          <cell r="AP209">
            <v>11697.572951739618</v>
          </cell>
        </row>
        <row r="211">
          <cell r="AK211">
            <v>69776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</row>
        <row r="227">
          <cell r="AO227">
            <v>1507.2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N256" t="str">
            <v>СТАНЦІї ЕЛЕКТРО</v>
          </cell>
          <cell r="AO256" t="str">
            <v>СТАНЦІІ ТЕПЛОВІ</v>
          </cell>
          <cell r="AP256" t="str">
            <v>МЕРЕЖІ ЕЛЕКТРО</v>
          </cell>
          <cell r="AQ256" t="str">
            <v>МЕРЕЖІ ТЕПЛОВІ</v>
          </cell>
        </row>
        <row r="257">
          <cell r="F257">
            <v>3281.3333333333321</v>
          </cell>
          <cell r="P257">
            <v>2113</v>
          </cell>
          <cell r="S257">
            <v>9843.2727272727279</v>
          </cell>
          <cell r="X257">
            <v>2228.8181818181802</v>
          </cell>
          <cell r="AC257">
            <v>1415</v>
          </cell>
          <cell r="AF257">
            <v>3580.2</v>
          </cell>
          <cell r="AG257">
            <v>2592.2999999999997</v>
          </cell>
          <cell r="AH257">
            <v>988.90000000000009</v>
          </cell>
          <cell r="AJ257">
            <v>7599</v>
          </cell>
          <cell r="AK257">
            <v>23449.290909090909</v>
          </cell>
        </row>
        <row r="259">
          <cell r="F259">
            <v>22223.257142857143</v>
          </cell>
          <cell r="G259">
            <v>1657</v>
          </cell>
          <cell r="H259">
            <v>2932</v>
          </cell>
          <cell r="P259">
            <v>2113</v>
          </cell>
          <cell r="Q259">
            <v>0</v>
          </cell>
          <cell r="R259">
            <v>0</v>
          </cell>
          <cell r="S259">
            <v>9843.2727272727279</v>
          </cell>
          <cell r="T259">
            <v>4622.9436363636387</v>
          </cell>
          <cell r="U259">
            <v>1761.3290909090908</v>
          </cell>
          <cell r="V259">
            <v>0</v>
          </cell>
          <cell r="W259">
            <v>0</v>
          </cell>
          <cell r="X259">
            <v>2228.8181818181802</v>
          </cell>
          <cell r="Y259">
            <v>624</v>
          </cell>
          <cell r="Z259">
            <v>1385.818181818182</v>
          </cell>
          <cell r="AA259">
            <v>0</v>
          </cell>
          <cell r="AB259">
            <v>0</v>
          </cell>
          <cell r="AC259">
            <v>1415</v>
          </cell>
          <cell r="AD259">
            <v>402</v>
          </cell>
          <cell r="AE259">
            <v>814</v>
          </cell>
          <cell r="AF259">
            <v>3580.2</v>
          </cell>
          <cell r="AG259">
            <v>2592.2999999999997</v>
          </cell>
          <cell r="AH259">
            <v>988.90000000000009</v>
          </cell>
          <cell r="AI259">
            <v>976.66666666666663</v>
          </cell>
          <cell r="AJ259">
            <v>0</v>
          </cell>
          <cell r="AK259">
            <v>115402.7813852814</v>
          </cell>
          <cell r="AM259">
            <v>100230.25</v>
          </cell>
        </row>
        <row r="260">
          <cell r="F260">
            <v>11037.590476190477</v>
          </cell>
          <cell r="G260">
            <v>1551</v>
          </cell>
          <cell r="H260">
            <v>2654</v>
          </cell>
          <cell r="P260">
            <v>821</v>
          </cell>
          <cell r="S260">
            <v>3495.166666666667</v>
          </cell>
          <cell r="T260">
            <v>3789.8900000000026</v>
          </cell>
          <cell r="U260">
            <v>23.1099999999999</v>
          </cell>
          <cell r="X260">
            <v>1223.9999999999984</v>
          </cell>
          <cell r="Y260">
            <v>316</v>
          </cell>
          <cell r="Z260">
            <v>704.00000000000023</v>
          </cell>
          <cell r="AC260">
            <v>499</v>
          </cell>
          <cell r="AD260">
            <v>50</v>
          </cell>
          <cell r="AE260">
            <v>89</v>
          </cell>
          <cell r="AF260">
            <v>508.99999999999983</v>
          </cell>
          <cell r="AG260">
            <v>462.19999999999965</v>
          </cell>
          <cell r="AH260">
            <v>47.800000000000068</v>
          </cell>
          <cell r="AI260">
            <v>697.66666666666663</v>
          </cell>
          <cell r="AJ260">
            <v>-2455</v>
          </cell>
          <cell r="AK260">
            <v>101430.05714285716</v>
          </cell>
          <cell r="AM260">
            <v>18030.423809523811</v>
          </cell>
        </row>
        <row r="261">
          <cell r="F261">
            <v>100507.92380952381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100507.92380952381</v>
          </cell>
        </row>
        <row r="262">
          <cell r="F262">
            <v>69776</v>
          </cell>
          <cell r="AK262">
            <v>69776</v>
          </cell>
        </row>
        <row r="263">
          <cell r="F263">
            <v>11292</v>
          </cell>
          <cell r="AK263">
            <v>11292</v>
          </cell>
        </row>
        <row r="264">
          <cell r="F264">
            <v>10092.257142857143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10092.257142857143</v>
          </cell>
        </row>
        <row r="265">
          <cell r="F265">
            <v>498</v>
          </cell>
          <cell r="AK265">
            <v>498</v>
          </cell>
        </row>
        <row r="266">
          <cell r="F266">
            <v>0</v>
          </cell>
          <cell r="AK266">
            <v>0</v>
          </cell>
        </row>
        <row r="267">
          <cell r="F267">
            <v>4104.2571428571437</v>
          </cell>
          <cell r="AK267">
            <v>4104.2571428571437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990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990</v>
          </cell>
        </row>
        <row r="271">
          <cell r="F271">
            <v>9242.6666666666661</v>
          </cell>
          <cell r="AK271">
            <v>9242.6666666666661</v>
          </cell>
        </row>
        <row r="272">
          <cell r="F272">
            <v>105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F273">
            <v>103789.25714285714</v>
          </cell>
          <cell r="P273">
            <v>2113</v>
          </cell>
          <cell r="Q273">
            <v>0</v>
          </cell>
          <cell r="R273">
            <v>0</v>
          </cell>
          <cell r="S273">
            <v>9843.2727272727279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228.8181818181802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415</v>
          </cell>
          <cell r="AD273">
            <v>0</v>
          </cell>
          <cell r="AE273">
            <v>0</v>
          </cell>
          <cell r="AF273">
            <v>3580.2</v>
          </cell>
          <cell r="AG273">
            <v>2592.2999999999997</v>
          </cell>
          <cell r="AH273">
            <v>988.90000000000009</v>
          </cell>
          <cell r="AI273">
            <v>0</v>
          </cell>
          <cell r="AK273">
            <v>123957.21471861472</v>
          </cell>
        </row>
        <row r="274">
          <cell r="F274">
            <v>1445</v>
          </cell>
          <cell r="P274">
            <v>1139</v>
          </cell>
          <cell r="Q274">
            <v>0</v>
          </cell>
          <cell r="R274">
            <v>0</v>
          </cell>
          <cell r="S274">
            <v>6250.833333333333</v>
          </cell>
          <cell r="T274">
            <v>646.85363636363627</v>
          </cell>
          <cell r="U274">
            <v>650.41909090909098</v>
          </cell>
          <cell r="V274">
            <v>0</v>
          </cell>
          <cell r="W274">
            <v>0</v>
          </cell>
          <cell r="X274">
            <v>1324</v>
          </cell>
          <cell r="Y274">
            <v>265</v>
          </cell>
          <cell r="Z274">
            <v>586.81818181818176</v>
          </cell>
          <cell r="AA274">
            <v>0</v>
          </cell>
          <cell r="AB274">
            <v>0</v>
          </cell>
          <cell r="AC274">
            <v>752</v>
          </cell>
          <cell r="AD274">
            <v>117</v>
          </cell>
          <cell r="AE274">
            <v>240</v>
          </cell>
          <cell r="AF274">
            <v>3044.2</v>
          </cell>
          <cell r="AG274">
            <v>2103.1</v>
          </cell>
          <cell r="AH274">
            <v>941.1</v>
          </cell>
          <cell r="AI274">
            <v>279</v>
          </cell>
          <cell r="AK274">
            <v>14686.7</v>
          </cell>
        </row>
        <row r="275">
          <cell r="F275">
            <v>384</v>
          </cell>
          <cell r="G275">
            <v>106</v>
          </cell>
          <cell r="H275">
            <v>278</v>
          </cell>
          <cell r="P275">
            <v>726</v>
          </cell>
          <cell r="S275">
            <v>1685</v>
          </cell>
          <cell r="T275">
            <v>625.85363636363627</v>
          </cell>
          <cell r="U275">
            <v>650.41909090909098</v>
          </cell>
          <cell r="X275">
            <v>653</v>
          </cell>
          <cell r="Y275">
            <v>117</v>
          </cell>
          <cell r="Z275">
            <v>257.81818181818181</v>
          </cell>
          <cell r="AC275">
            <v>542</v>
          </cell>
          <cell r="AD275">
            <v>112</v>
          </cell>
          <cell r="AE275">
            <v>231</v>
          </cell>
          <cell r="AF275">
            <v>1440</v>
          </cell>
          <cell r="AG275">
            <v>1281</v>
          </cell>
          <cell r="AH275">
            <v>159</v>
          </cell>
          <cell r="AI275">
            <v>279</v>
          </cell>
          <cell r="AK275">
            <v>5764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21</v>
          </cell>
          <cell r="T276">
            <v>21</v>
          </cell>
          <cell r="U276">
            <v>0</v>
          </cell>
          <cell r="V276">
            <v>0</v>
          </cell>
          <cell r="W276">
            <v>0</v>
          </cell>
          <cell r="X276">
            <v>477</v>
          </cell>
          <cell r="Y276">
            <v>148</v>
          </cell>
          <cell r="Z276">
            <v>329</v>
          </cell>
          <cell r="AA276">
            <v>0</v>
          </cell>
          <cell r="AB276">
            <v>0</v>
          </cell>
          <cell r="AC276">
            <v>0</v>
          </cell>
          <cell r="AD276">
            <v>5</v>
          </cell>
          <cell r="AE276">
            <v>9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498</v>
          </cell>
        </row>
        <row r="277">
          <cell r="F277">
            <v>1058</v>
          </cell>
          <cell r="P277">
            <v>321</v>
          </cell>
          <cell r="Q277">
            <v>0</v>
          </cell>
          <cell r="R277">
            <v>0</v>
          </cell>
          <cell r="S277">
            <v>1138.8333333333333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17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63</v>
          </cell>
          <cell r="AD277">
            <v>0</v>
          </cell>
          <cell r="AE277">
            <v>0</v>
          </cell>
          <cell r="AF277">
            <v>450.2</v>
          </cell>
          <cell r="AG277">
            <v>418.2</v>
          </cell>
          <cell r="AH277">
            <v>32</v>
          </cell>
          <cell r="AI277">
            <v>0</v>
          </cell>
          <cell r="AK277">
            <v>3341.0333333333328</v>
          </cell>
        </row>
        <row r="278">
          <cell r="F278">
            <v>158</v>
          </cell>
          <cell r="P278">
            <v>56</v>
          </cell>
          <cell r="S278">
            <v>400.83333333333331</v>
          </cell>
          <cell r="X278">
            <v>75</v>
          </cell>
          <cell r="AC278">
            <v>40</v>
          </cell>
          <cell r="AF278">
            <v>295</v>
          </cell>
          <cell r="AG278">
            <v>263</v>
          </cell>
          <cell r="AH278">
            <v>32</v>
          </cell>
          <cell r="AI278">
            <v>0</v>
          </cell>
          <cell r="AK278">
            <v>1058.8333333333333</v>
          </cell>
        </row>
        <row r="279">
          <cell r="F279">
            <v>298</v>
          </cell>
          <cell r="P279">
            <v>10</v>
          </cell>
          <cell r="S279">
            <v>0</v>
          </cell>
          <cell r="X279">
            <v>0</v>
          </cell>
          <cell r="AC279">
            <v>20</v>
          </cell>
          <cell r="AF279">
            <v>32</v>
          </cell>
          <cell r="AG279">
            <v>32</v>
          </cell>
          <cell r="AH279">
            <v>0</v>
          </cell>
          <cell r="AI279">
            <v>0</v>
          </cell>
          <cell r="AK279">
            <v>360</v>
          </cell>
        </row>
        <row r="280">
          <cell r="F280">
            <v>60</v>
          </cell>
          <cell r="P280">
            <v>190</v>
          </cell>
          <cell r="S280">
            <v>690</v>
          </cell>
          <cell r="X280">
            <v>0</v>
          </cell>
          <cell r="AC280">
            <v>60</v>
          </cell>
          <cell r="AF280">
            <v>67.2</v>
          </cell>
          <cell r="AG280">
            <v>67.2</v>
          </cell>
          <cell r="AK280">
            <v>1067.2</v>
          </cell>
        </row>
        <row r="281">
          <cell r="F281">
            <v>542</v>
          </cell>
          <cell r="P281">
            <v>65</v>
          </cell>
          <cell r="S281">
            <v>48</v>
          </cell>
          <cell r="X281">
            <v>101</v>
          </cell>
          <cell r="AC281">
            <v>43</v>
          </cell>
          <cell r="AF281">
            <v>56</v>
          </cell>
          <cell r="AG281">
            <v>56</v>
          </cell>
          <cell r="AH281">
            <v>0</v>
          </cell>
          <cell r="AK281">
            <v>855</v>
          </cell>
        </row>
        <row r="282">
          <cell r="F282">
            <v>3</v>
          </cell>
          <cell r="P282">
            <v>92</v>
          </cell>
          <cell r="Q282">
            <v>0</v>
          </cell>
          <cell r="R282">
            <v>0</v>
          </cell>
          <cell r="S282">
            <v>3156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8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1154</v>
          </cell>
          <cell r="AG282">
            <v>403.9</v>
          </cell>
          <cell r="AH282">
            <v>750.1</v>
          </cell>
          <cell r="AI282">
            <v>0</v>
          </cell>
          <cell r="AK282">
            <v>4833.6666666666661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18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6</v>
          </cell>
        </row>
        <row r="284">
          <cell r="F284">
            <v>3</v>
          </cell>
          <cell r="P284">
            <v>91</v>
          </cell>
          <cell r="S284">
            <v>3156</v>
          </cell>
          <cell r="X284">
            <v>0</v>
          </cell>
          <cell r="AC284">
            <v>0</v>
          </cell>
          <cell r="AF284">
            <v>1154</v>
          </cell>
          <cell r="AG284">
            <v>403.9</v>
          </cell>
          <cell r="AH284">
            <v>750.1</v>
          </cell>
          <cell r="AI284">
            <v>0</v>
          </cell>
          <cell r="AK284">
            <v>4404</v>
          </cell>
        </row>
        <row r="285">
          <cell r="AK285">
            <v>363.66666666666663</v>
          </cell>
        </row>
        <row r="286">
          <cell r="S286">
            <v>250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102344.25714285714</v>
          </cell>
          <cell r="P287">
            <v>974</v>
          </cell>
          <cell r="Q287">
            <v>0</v>
          </cell>
          <cell r="R287">
            <v>0</v>
          </cell>
          <cell r="S287">
            <v>3592.4393939393949</v>
          </cell>
          <cell r="T287">
            <v>-646.85363636363627</v>
          </cell>
          <cell r="U287">
            <v>-650.41909090909098</v>
          </cell>
          <cell r="V287">
            <v>0</v>
          </cell>
          <cell r="W287">
            <v>0</v>
          </cell>
          <cell r="X287">
            <v>904.81818181818016</v>
          </cell>
          <cell r="Y287">
            <v>-265</v>
          </cell>
          <cell r="Z287">
            <v>-586.81818181818176</v>
          </cell>
          <cell r="AA287">
            <v>0</v>
          </cell>
          <cell r="AB287">
            <v>0</v>
          </cell>
          <cell r="AC287">
            <v>663</v>
          </cell>
          <cell r="AD287">
            <v>-117</v>
          </cell>
          <cell r="AE287">
            <v>-240</v>
          </cell>
          <cell r="AF287">
            <v>536</v>
          </cell>
          <cell r="AG287">
            <v>489.19999999999982</v>
          </cell>
          <cell r="AH287">
            <v>47.800000000000068</v>
          </cell>
          <cell r="AI287">
            <v>-279</v>
          </cell>
          <cell r="AK287">
            <v>109270.51471861471</v>
          </cell>
        </row>
        <row r="288">
          <cell r="AK288">
            <v>0</v>
          </cell>
        </row>
        <row r="289">
          <cell r="F289">
            <v>2637.9999999999995</v>
          </cell>
          <cell r="P289">
            <v>974</v>
          </cell>
          <cell r="Q289">
            <v>0</v>
          </cell>
          <cell r="R289">
            <v>0</v>
          </cell>
          <cell r="S289">
            <v>3592.439393939394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904.81818181818176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663</v>
          </cell>
          <cell r="AD289">
            <v>0</v>
          </cell>
          <cell r="AE289">
            <v>0</v>
          </cell>
          <cell r="AF289">
            <v>537</v>
          </cell>
          <cell r="AG289">
            <v>489.2</v>
          </cell>
          <cell r="AH289">
            <v>47.800000000000011</v>
          </cell>
          <cell r="AI289">
            <v>752.06666666666661</v>
          </cell>
          <cell r="AK289">
            <v>9565.257575757576</v>
          </cell>
        </row>
        <row r="290">
          <cell r="F290">
            <v>424</v>
          </cell>
          <cell r="P290">
            <v>94</v>
          </cell>
          <cell r="S290">
            <v>2512</v>
          </cell>
          <cell r="X290">
            <v>219</v>
          </cell>
          <cell r="AC290">
            <v>139</v>
          </cell>
          <cell r="AF290">
            <v>0</v>
          </cell>
          <cell r="AG290">
            <v>0</v>
          </cell>
          <cell r="AH290">
            <v>0</v>
          </cell>
          <cell r="AI290">
            <v>118.4</v>
          </cell>
          <cell r="AK290">
            <v>3410</v>
          </cell>
        </row>
        <row r="291">
          <cell r="F291">
            <v>542</v>
          </cell>
          <cell r="P291">
            <v>218</v>
          </cell>
          <cell r="Q291">
            <v>0</v>
          </cell>
          <cell r="R291">
            <v>0</v>
          </cell>
          <cell r="S291">
            <v>416.27272727272725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58.81818181818181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07</v>
          </cell>
          <cell r="AD291">
            <v>0</v>
          </cell>
          <cell r="AE291">
            <v>0</v>
          </cell>
          <cell r="AF291">
            <v>83</v>
          </cell>
          <cell r="AG291">
            <v>83</v>
          </cell>
          <cell r="AH291">
            <v>0</v>
          </cell>
          <cell r="AI291">
            <v>0</v>
          </cell>
          <cell r="AK291">
            <v>1725.090909090909</v>
          </cell>
        </row>
        <row r="292">
          <cell r="F292">
            <v>0</v>
          </cell>
          <cell r="P292">
            <v>0</v>
          </cell>
          <cell r="S292">
            <v>0</v>
          </cell>
          <cell r="X292">
            <v>0</v>
          </cell>
          <cell r="AC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1653.3333333333333</v>
          </cell>
          <cell r="P294">
            <v>601</v>
          </cell>
          <cell r="Q294">
            <v>0</v>
          </cell>
          <cell r="R294">
            <v>0</v>
          </cell>
          <cell r="S294">
            <v>657.16666666666674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41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90</v>
          </cell>
          <cell r="AD294">
            <v>0</v>
          </cell>
          <cell r="AE294">
            <v>0</v>
          </cell>
          <cell r="AF294">
            <v>439</v>
          </cell>
          <cell r="AG294">
            <v>392.2</v>
          </cell>
          <cell r="AH294">
            <v>46.800000000000011</v>
          </cell>
          <cell r="AI294">
            <v>633.66666666666663</v>
          </cell>
          <cell r="AK294">
            <v>4284.5</v>
          </cell>
        </row>
        <row r="295">
          <cell r="F295">
            <v>0</v>
          </cell>
          <cell r="P295">
            <v>435</v>
          </cell>
          <cell r="S295">
            <v>12.166666666666686</v>
          </cell>
          <cell r="X295">
            <v>165</v>
          </cell>
          <cell r="AC295">
            <v>111</v>
          </cell>
          <cell r="AF295">
            <v>9</v>
          </cell>
          <cell r="AG295">
            <v>5</v>
          </cell>
          <cell r="AH295">
            <v>4</v>
          </cell>
          <cell r="AI295">
            <v>0</v>
          </cell>
          <cell r="AK295">
            <v>846.16666666666674</v>
          </cell>
        </row>
        <row r="296">
          <cell r="F296">
            <v>10.333333333333334</v>
          </cell>
          <cell r="P296">
            <v>56</v>
          </cell>
          <cell r="S296">
            <v>363</v>
          </cell>
          <cell r="X296">
            <v>130</v>
          </cell>
          <cell r="AC296">
            <v>95</v>
          </cell>
          <cell r="AF296">
            <v>205</v>
          </cell>
          <cell r="AG296">
            <v>201</v>
          </cell>
          <cell r="AH296">
            <v>4</v>
          </cell>
          <cell r="AI296">
            <v>0</v>
          </cell>
          <cell r="AK296">
            <v>864.33333333333326</v>
          </cell>
        </row>
        <row r="297">
          <cell r="F297">
            <v>1643</v>
          </cell>
          <cell r="P297">
            <v>110</v>
          </cell>
          <cell r="S297">
            <v>282</v>
          </cell>
          <cell r="X297">
            <v>115</v>
          </cell>
          <cell r="AC297">
            <v>84</v>
          </cell>
          <cell r="AF297">
            <v>225</v>
          </cell>
          <cell r="AG297">
            <v>186.2</v>
          </cell>
          <cell r="AH297">
            <v>38.800000000000011</v>
          </cell>
          <cell r="AI297">
            <v>633.66666666666663</v>
          </cell>
          <cell r="AK297">
            <v>2574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8.666666666666664</v>
          </cell>
          <cell r="P299">
            <v>61</v>
          </cell>
          <cell r="S299">
            <v>7</v>
          </cell>
          <cell r="X299">
            <v>17</v>
          </cell>
          <cell r="AC299">
            <v>27</v>
          </cell>
          <cell r="AF299">
            <v>15</v>
          </cell>
          <cell r="AG299">
            <v>14</v>
          </cell>
          <cell r="AH299">
            <v>1</v>
          </cell>
          <cell r="AI299">
            <v>0</v>
          </cell>
          <cell r="AK299">
            <v>145.66666666666666</v>
          </cell>
        </row>
        <row r="300">
          <cell r="F300">
            <v>102344.25714285714</v>
          </cell>
          <cell r="P300">
            <v>974</v>
          </cell>
          <cell r="Q300">
            <v>0</v>
          </cell>
          <cell r="R300">
            <v>0</v>
          </cell>
          <cell r="S300">
            <v>3592.4393939393949</v>
          </cell>
          <cell r="T300">
            <v>-646.85363636363627</v>
          </cell>
          <cell r="U300">
            <v>-650.41909090909098</v>
          </cell>
          <cell r="V300">
            <v>0</v>
          </cell>
          <cell r="W300">
            <v>0</v>
          </cell>
          <cell r="X300">
            <v>904.81818181818016</v>
          </cell>
          <cell r="Y300">
            <v>-265</v>
          </cell>
          <cell r="Z300">
            <v>-586.81818181818176</v>
          </cell>
          <cell r="AA300">
            <v>0</v>
          </cell>
          <cell r="AB300">
            <v>0</v>
          </cell>
          <cell r="AC300">
            <v>663</v>
          </cell>
          <cell r="AD300">
            <v>-117</v>
          </cell>
          <cell r="AE300">
            <v>-240</v>
          </cell>
          <cell r="AF300">
            <v>536</v>
          </cell>
          <cell r="AG300">
            <v>489.19999999999982</v>
          </cell>
          <cell r="AH300">
            <v>47.800000000000068</v>
          </cell>
          <cell r="AI300">
            <v>-279</v>
          </cell>
          <cell r="AK300">
            <v>109270.51471861471</v>
          </cell>
        </row>
        <row r="301">
          <cell r="AH301">
            <v>191</v>
          </cell>
          <cell r="AK301">
            <v>0</v>
          </cell>
        </row>
        <row r="303">
          <cell r="F303">
            <v>102344.25714285714</v>
          </cell>
          <cell r="G303">
            <v>0</v>
          </cell>
          <cell r="H303">
            <v>0</v>
          </cell>
          <cell r="P303">
            <v>974</v>
          </cell>
          <cell r="Q303">
            <v>0</v>
          </cell>
          <cell r="R303">
            <v>0</v>
          </cell>
          <cell r="S303">
            <v>3592.4393939393949</v>
          </cell>
          <cell r="T303">
            <v>-646.85363636363627</v>
          </cell>
          <cell r="U303">
            <v>-650.41909090909098</v>
          </cell>
          <cell r="V303">
            <v>0</v>
          </cell>
          <cell r="W303">
            <v>0</v>
          </cell>
          <cell r="X303">
            <v>904.81818181818016</v>
          </cell>
          <cell r="Y303">
            <v>-265</v>
          </cell>
          <cell r="Z303">
            <v>-586.81818181818176</v>
          </cell>
          <cell r="AA303">
            <v>0</v>
          </cell>
          <cell r="AB303">
            <v>0</v>
          </cell>
          <cell r="AC303">
            <v>663</v>
          </cell>
          <cell r="AF303">
            <v>536</v>
          </cell>
          <cell r="AG303">
            <v>297.19999999999993</v>
          </cell>
          <cell r="AH303">
            <v>238.80000000000007</v>
          </cell>
          <cell r="AK303">
            <v>109270.51471861471</v>
          </cell>
        </row>
        <row r="304">
          <cell r="F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AK307">
            <v>0</v>
          </cell>
        </row>
        <row r="308">
          <cell r="F308">
            <v>102344.25714285714</v>
          </cell>
          <cell r="P308">
            <v>974</v>
          </cell>
          <cell r="Q308">
            <v>0</v>
          </cell>
          <cell r="R308">
            <v>0</v>
          </cell>
          <cell r="S308">
            <v>3592.4393939393949</v>
          </cell>
          <cell r="T308">
            <v>-646.85363636363627</v>
          </cell>
          <cell r="U308">
            <v>-650.41909090909098</v>
          </cell>
          <cell r="V308">
            <v>0</v>
          </cell>
          <cell r="W308">
            <v>0</v>
          </cell>
          <cell r="X308">
            <v>904.81818181818016</v>
          </cell>
          <cell r="Y308">
            <v>-265</v>
          </cell>
          <cell r="Z308">
            <v>-586.81818181818176</v>
          </cell>
          <cell r="AA308">
            <v>0</v>
          </cell>
          <cell r="AB308">
            <v>0</v>
          </cell>
          <cell r="AC308">
            <v>663</v>
          </cell>
          <cell r="AD308">
            <v>-117</v>
          </cell>
          <cell r="AE308">
            <v>-240</v>
          </cell>
          <cell r="AF308">
            <v>536</v>
          </cell>
          <cell r="AG308">
            <v>297.19999999999993</v>
          </cell>
          <cell r="AH308">
            <v>238.80000000000007</v>
          </cell>
          <cell r="AI308">
            <v>-279</v>
          </cell>
          <cell r="AK308">
            <v>109270.51471861471</v>
          </cell>
        </row>
        <row r="309"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8992</v>
          </cell>
          <cell r="AK312">
            <v>8992</v>
          </cell>
        </row>
        <row r="313">
          <cell r="S313">
            <v>0</v>
          </cell>
        </row>
        <row r="314">
          <cell r="F314">
            <v>0</v>
          </cell>
          <cell r="AK314">
            <v>0</v>
          </cell>
        </row>
        <row r="315"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102344.25714285714</v>
          </cell>
          <cell r="P319">
            <v>974</v>
          </cell>
          <cell r="Q319">
            <v>0</v>
          </cell>
          <cell r="R319">
            <v>0</v>
          </cell>
          <cell r="S319">
            <v>3592.4393939393949</v>
          </cell>
          <cell r="T319">
            <v>-646.85363636363627</v>
          </cell>
          <cell r="U319">
            <v>-650.41909090909098</v>
          </cell>
          <cell r="V319">
            <v>0</v>
          </cell>
          <cell r="W319">
            <v>0</v>
          </cell>
          <cell r="X319">
            <v>904.81818181818016</v>
          </cell>
          <cell r="Y319">
            <v>-265</v>
          </cell>
          <cell r="Z319">
            <v>-586.81818181818176</v>
          </cell>
          <cell r="AA319">
            <v>0</v>
          </cell>
          <cell r="AB319">
            <v>0</v>
          </cell>
          <cell r="AC319">
            <v>663</v>
          </cell>
          <cell r="AD319">
            <v>-117</v>
          </cell>
          <cell r="AE319">
            <v>-240</v>
          </cell>
          <cell r="AF319">
            <v>536</v>
          </cell>
          <cell r="AG319">
            <v>297.19999999999993</v>
          </cell>
          <cell r="AH319">
            <v>238.80000000000007</v>
          </cell>
          <cell r="AI319">
            <v>-279</v>
          </cell>
          <cell r="AK319">
            <v>109270.51471861471</v>
          </cell>
        </row>
        <row r="328">
          <cell r="AJ328">
            <v>2455</v>
          </cell>
          <cell r="AK328">
            <v>5764</v>
          </cell>
          <cell r="AM328">
            <v>4603</v>
          </cell>
        </row>
        <row r="329">
          <cell r="F329">
            <v>103</v>
          </cell>
          <cell r="P329">
            <v>198</v>
          </cell>
          <cell r="S329">
            <v>460</v>
          </cell>
          <cell r="X329">
            <v>178</v>
          </cell>
          <cell r="AC329">
            <v>149</v>
          </cell>
          <cell r="AF329">
            <v>393</v>
          </cell>
          <cell r="AG329">
            <v>349</v>
          </cell>
          <cell r="AH329">
            <v>44</v>
          </cell>
          <cell r="AI329">
            <v>0</v>
          </cell>
          <cell r="AK329">
            <v>1573</v>
          </cell>
          <cell r="AM329">
            <v>1180</v>
          </cell>
        </row>
        <row r="330">
          <cell r="AJ330">
            <v>36</v>
          </cell>
          <cell r="AK330">
            <v>10092.257142857143</v>
          </cell>
          <cell r="AM330">
            <v>10092.257142857143</v>
          </cell>
        </row>
        <row r="331">
          <cell r="AK331">
            <v>498</v>
          </cell>
          <cell r="AM331">
            <v>498</v>
          </cell>
        </row>
        <row r="332">
          <cell r="AJ332">
            <v>36</v>
          </cell>
          <cell r="AK332">
            <v>145.66666666666666</v>
          </cell>
          <cell r="AM332">
            <v>130.66666666666666</v>
          </cell>
        </row>
        <row r="333">
          <cell r="AK333">
            <v>4104.2571428571437</v>
          </cell>
          <cell r="AM333">
            <v>4104.2571428571437</v>
          </cell>
        </row>
        <row r="334">
          <cell r="AK334">
            <v>3500</v>
          </cell>
          <cell r="AM334">
            <v>3500</v>
          </cell>
        </row>
        <row r="335">
          <cell r="AK335">
            <v>0</v>
          </cell>
        </row>
        <row r="336">
          <cell r="AK336">
            <v>1990</v>
          </cell>
          <cell r="AM336">
            <v>1990</v>
          </cell>
        </row>
        <row r="337">
          <cell r="AK337">
            <v>9242.6666666666661</v>
          </cell>
        </row>
        <row r="338">
          <cell r="AK338">
            <v>0</v>
          </cell>
          <cell r="AM338">
            <v>0</v>
          </cell>
        </row>
        <row r="339">
          <cell r="AK339">
            <v>3410</v>
          </cell>
          <cell r="AM339">
            <v>3528.4</v>
          </cell>
        </row>
        <row r="340">
          <cell r="AK340">
            <v>1725.090909090909</v>
          </cell>
          <cell r="AM340">
            <v>1642.090909090909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3341.0333333333328</v>
          </cell>
          <cell r="AM344">
            <v>2890.833333333333</v>
          </cell>
        </row>
        <row r="345">
          <cell r="AK345">
            <v>1058.8333333333333</v>
          </cell>
          <cell r="AM345">
            <v>763.83333333333326</v>
          </cell>
        </row>
        <row r="346">
          <cell r="AK346">
            <v>360</v>
          </cell>
          <cell r="AM346">
            <v>328</v>
          </cell>
        </row>
        <row r="347">
          <cell r="AK347">
            <v>1067.2</v>
          </cell>
        </row>
        <row r="348">
          <cell r="AK348">
            <v>855</v>
          </cell>
        </row>
        <row r="349">
          <cell r="AK349">
            <v>0</v>
          </cell>
          <cell r="AM349">
            <v>0</v>
          </cell>
        </row>
        <row r="350">
          <cell r="AK350">
            <v>66</v>
          </cell>
          <cell r="AM350">
            <v>66</v>
          </cell>
        </row>
        <row r="351">
          <cell r="AK351">
            <v>4404</v>
          </cell>
          <cell r="AM351">
            <v>3250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19</v>
          </cell>
          <cell r="AF352">
            <v>71.800000000000011</v>
          </cell>
          <cell r="AG352">
            <v>71.800000000000011</v>
          </cell>
          <cell r="AH352">
            <v>0</v>
          </cell>
          <cell r="AK352">
            <v>667.8</v>
          </cell>
        </row>
        <row r="353">
          <cell r="AK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3.66666666666663</v>
          </cell>
          <cell r="AM354">
            <v>363.66666666666663</v>
          </cell>
        </row>
        <row r="355"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AK357">
            <v>0</v>
          </cell>
          <cell r="AM357">
            <v>0</v>
          </cell>
        </row>
        <row r="358">
          <cell r="AJ358">
            <v>-2491</v>
          </cell>
          <cell r="AK358">
            <v>4284.5</v>
          </cell>
          <cell r="AM358" t="e">
            <v>#REF!</v>
          </cell>
        </row>
        <row r="359">
          <cell r="AK359">
            <v>846.16666666666674</v>
          </cell>
        </row>
        <row r="360">
          <cell r="AK360">
            <v>864.33333333333326</v>
          </cell>
        </row>
        <row r="361">
          <cell r="AK361">
            <v>2574</v>
          </cell>
        </row>
        <row r="362">
          <cell r="F362">
            <v>0</v>
          </cell>
          <cell r="P362">
            <v>302</v>
          </cell>
          <cell r="S362">
            <v>-1610</v>
          </cell>
          <cell r="T362">
            <v>207.20000000000002</v>
          </cell>
          <cell r="U362">
            <v>1087.8</v>
          </cell>
          <cell r="X362">
            <v>396</v>
          </cell>
          <cell r="Y362">
            <v>191</v>
          </cell>
          <cell r="Z362">
            <v>424</v>
          </cell>
          <cell r="AC362">
            <v>535</v>
          </cell>
          <cell r="AD362">
            <v>240</v>
          </cell>
          <cell r="AE362">
            <v>494</v>
          </cell>
          <cell r="AF362">
            <v>485.8</v>
          </cell>
          <cell r="AG362">
            <v>470.8</v>
          </cell>
          <cell r="AH362">
            <v>15</v>
          </cell>
          <cell r="AI362">
            <v>0</v>
          </cell>
          <cell r="AK362">
            <v>96.800000000000011</v>
          </cell>
          <cell r="AM362">
            <v>-389</v>
          </cell>
        </row>
        <row r="371">
          <cell r="F371">
            <v>-4642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35</v>
          </cell>
          <cell r="H386">
            <v>35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56</v>
          </cell>
          <cell r="Z386">
            <v>56</v>
          </cell>
          <cell r="AC386">
            <v>323.66666666666674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29.33333333333337</v>
          </cell>
          <cell r="AM386">
            <v>226.33333333333334</v>
          </cell>
        </row>
        <row r="387">
          <cell r="F387">
            <v>29</v>
          </cell>
          <cell r="G387">
            <v>6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1</v>
          </cell>
          <cell r="AK387">
            <v>46</v>
          </cell>
          <cell r="AL387">
            <v>10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45</v>
          </cell>
          <cell r="AC388">
            <v>280.66666666666669</v>
          </cell>
          <cell r="AD388">
            <v>92</v>
          </cell>
          <cell r="AK388">
            <v>428</v>
          </cell>
          <cell r="AL388">
            <v>137.66666666666666</v>
          </cell>
        </row>
        <row r="389">
          <cell r="F389">
            <v>0</v>
          </cell>
          <cell r="G389">
            <v>0</v>
          </cell>
          <cell r="P389">
            <v>2</v>
          </cell>
          <cell r="X389">
            <v>0</v>
          </cell>
          <cell r="Y389">
            <v>0</v>
          </cell>
          <cell r="AC389">
            <v>25</v>
          </cell>
          <cell r="AD389">
            <v>8</v>
          </cell>
          <cell r="AK389">
            <v>33.666666666666671</v>
          </cell>
          <cell r="AL389">
            <v>13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8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8</v>
          </cell>
        </row>
        <row r="391">
          <cell r="F391">
            <v>120.63333333333333</v>
          </cell>
          <cell r="G391">
            <v>26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28</v>
          </cell>
        </row>
        <row r="392">
          <cell r="F392">
            <v>8.6666666666666661</v>
          </cell>
          <cell r="G392">
            <v>2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1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1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3</v>
          </cell>
          <cell r="AC396">
            <v>13.666666666666666</v>
          </cell>
          <cell r="AD396">
            <v>4</v>
          </cell>
          <cell r="AK396">
            <v>26</v>
          </cell>
          <cell r="AL396">
            <v>9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0</v>
          </cell>
          <cell r="P398">
            <v>20.5</v>
          </cell>
          <cell r="X398">
            <v>522.33333333333337</v>
          </cell>
          <cell r="Y398">
            <v>162</v>
          </cell>
          <cell r="AC398">
            <v>43</v>
          </cell>
          <cell r="AD398">
            <v>14</v>
          </cell>
          <cell r="AK398">
            <v>587.33333333333337</v>
          </cell>
          <cell r="AL398">
            <v>196.5</v>
          </cell>
          <cell r="AM398">
            <v>196.83333333333334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149</v>
          </cell>
          <cell r="AC400">
            <v>11</v>
          </cell>
          <cell r="AD400">
            <v>4</v>
          </cell>
          <cell r="AK400">
            <v>491.66666666666669</v>
          </cell>
          <cell r="AL400">
            <v>153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0</v>
          </cell>
          <cell r="P402">
            <v>15.833333333333334</v>
          </cell>
          <cell r="X402">
            <v>41.666666666666664</v>
          </cell>
          <cell r="Y402">
            <v>13</v>
          </cell>
          <cell r="AC402">
            <v>32</v>
          </cell>
          <cell r="AD402">
            <v>10</v>
          </cell>
          <cell r="AK402">
            <v>91</v>
          </cell>
          <cell r="AL402">
            <v>43.833333333333336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2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1</v>
          </cell>
          <cell r="AM405">
            <v>42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2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7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</row>
        <row r="409">
          <cell r="F409">
            <v>206.33333333333329</v>
          </cell>
          <cell r="G409">
            <v>44</v>
          </cell>
          <cell r="H409">
            <v>43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2</v>
          </cell>
          <cell r="AC409">
            <v>26.000000000000004</v>
          </cell>
          <cell r="AD409">
            <v>9</v>
          </cell>
          <cell r="AK409">
            <v>1965.0000000000002</v>
          </cell>
          <cell r="AL409">
            <v>373.16666666666663</v>
          </cell>
          <cell r="AM409">
            <v>373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0</v>
          </cell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7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1</v>
          </cell>
          <cell r="AC418">
            <v>1.3333333333333333</v>
          </cell>
          <cell r="AD418">
            <v>0</v>
          </cell>
          <cell r="AK418">
            <v>28.5</v>
          </cell>
          <cell r="AL418">
            <v>23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38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38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3</v>
          </cell>
          <cell r="AC421">
            <v>7.666666666666667</v>
          </cell>
          <cell r="AD421">
            <v>3</v>
          </cell>
          <cell r="AK421">
            <v>17.666666666666668</v>
          </cell>
          <cell r="AL421">
            <v>6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0</v>
          </cell>
          <cell r="AC422">
            <v>1</v>
          </cell>
          <cell r="AD422">
            <v>0</v>
          </cell>
          <cell r="AK422">
            <v>6</v>
          </cell>
          <cell r="AL422">
            <v>2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2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6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2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4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0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0.66666666666666663</v>
          </cell>
        </row>
        <row r="430">
          <cell r="F430">
            <v>1.6666666666666667</v>
          </cell>
          <cell r="G430">
            <v>0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0.66666666666666663</v>
          </cell>
        </row>
        <row r="431">
          <cell r="F431">
            <v>6.666666666666667</v>
          </cell>
          <cell r="G431">
            <v>1</v>
          </cell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7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1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7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1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1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8"/>
      <sheetData sheetId="9"/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114.xml><?xml version="1.0" encoding="utf-8"?>
<externalLink xmlns="http://schemas.openxmlformats.org/spreadsheetml/2006/main">
  <externalBook xmlns:r="http://schemas.openxmlformats.org/officeDocument/2006/relationships" r:id="rId1">
    <sheetNames>
      <sheetName val="Ф2"/>
      <sheetName val="ФЗ_"/>
      <sheetName val="Д_КЗ"/>
      <sheetName val="ИП_1.4.1"/>
      <sheetName val="ИП_1.4.2"/>
      <sheetName val="РП_1.2.1.2"/>
      <sheetName val="Технич лист"/>
      <sheetName val="БП"/>
      <sheetName val="Экономический эффект"/>
      <sheetName val="812"/>
      <sheetName val="База"/>
      <sheetName val="Списки"/>
      <sheetName val="автотранс"/>
    </sheetNames>
    <sheetDataSet>
      <sheetData sheetId="0"/>
      <sheetData sheetId="1"/>
      <sheetData sheetId="2"/>
      <sheetData sheetId="3"/>
      <sheetData sheetId="4"/>
      <sheetData sheetId="5"/>
      <sheetData sheetId="6" refreshError="1">
        <row r="2">
          <cell r="A2" t="str">
            <v>П</v>
          </cell>
        </row>
        <row r="3">
          <cell r="A3" t="str">
            <v>Ф</v>
          </cell>
        </row>
        <row r="4">
          <cell r="A4" t="str">
            <v>О</v>
          </cell>
        </row>
      </sheetData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15.xml><?xml version="1.0" encoding="utf-8"?>
<externalLink xmlns="http://schemas.openxmlformats.org/spreadsheetml/2006/main">
  <externalBook xmlns:r="http://schemas.openxmlformats.org/officeDocument/2006/relationships" r:id="rId1">
    <sheetNames>
      <sheetName val="газ"/>
      <sheetName val="газ детал"/>
      <sheetName val="рік"/>
      <sheetName val="ОП"/>
      <sheetName val="темп. квітень жовтень Ваня"/>
      <sheetName val="темп. квітень жовтень"/>
      <sheetName val="ктм Дсту"/>
      <sheetName val="факт 5 років"/>
      <sheetName val="Порівняння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16.xml><?xml version="1.0" encoding="utf-8"?>
<externalLink xmlns="http://schemas.openxmlformats.org/spreadsheetml/2006/main">
  <externalBook xmlns:r="http://schemas.openxmlformats.org/officeDocument/2006/relationships" r:id="rId1">
    <sheetNames>
      <sheetName val="Ф2"/>
      <sheetName val="ФЗ_"/>
      <sheetName val="Д_КЗ"/>
      <sheetName val="ИП_1.4.1"/>
      <sheetName val="ИП_1.4.2"/>
      <sheetName val="РП_1.2.1.2"/>
      <sheetName val="Технич лист"/>
      <sheetName val="БП"/>
      <sheetName val="ВД (анал)"/>
      <sheetName val="Ленина1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17.xml><?xml version="1.0" encoding="utf-8"?>
<externalLink xmlns="http://schemas.openxmlformats.org/spreadsheetml/2006/main">
  <externalBook xmlns:r="http://schemas.openxmlformats.org/officeDocument/2006/relationships" r:id="rId1">
    <sheetNames>
      <sheetName val="План_сокр"/>
      <sheetName val="План"/>
      <sheetName val="Експл"/>
      <sheetName val="Соц_програма"/>
      <sheetName val="Баланс"/>
      <sheetName val="Основні_показники"/>
      <sheetName val="страх"/>
    </sheetNames>
    <sheetDataSet>
      <sheetData sheetId="0"/>
      <sheetData sheetId="1">
        <row r="11">
          <cell r="K11" t="str">
            <v>тис.грн.</v>
          </cell>
        </row>
        <row r="13">
          <cell r="F13" t="str">
            <v>очікув.</v>
          </cell>
          <cell r="H13" t="str">
            <v>I кв.</v>
          </cell>
          <cell r="I13" t="str">
            <v>II кв.</v>
          </cell>
          <cell r="J13" t="str">
            <v>III кв.</v>
          </cell>
          <cell r="K13" t="str">
            <v>IV кв.</v>
          </cell>
        </row>
        <row r="14">
          <cell r="F14">
            <v>29443</v>
          </cell>
          <cell r="H14">
            <v>10182</v>
          </cell>
          <cell r="I14">
            <v>10668</v>
          </cell>
          <cell r="J14">
            <v>10620</v>
          </cell>
          <cell r="K14">
            <v>9069</v>
          </cell>
        </row>
        <row r="15">
          <cell r="F15">
            <v>19733</v>
          </cell>
          <cell r="H15">
            <v>5992</v>
          </cell>
          <cell r="I15">
            <v>5941</v>
          </cell>
          <cell r="J15">
            <v>5555</v>
          </cell>
          <cell r="K15">
            <v>4687</v>
          </cell>
        </row>
        <row r="16">
          <cell r="F16">
            <v>250</v>
          </cell>
          <cell r="H16">
            <v>80</v>
          </cell>
          <cell r="I16">
            <v>60</v>
          </cell>
          <cell r="J16">
            <v>70</v>
          </cell>
          <cell r="K16">
            <v>70</v>
          </cell>
        </row>
        <row r="17">
          <cell r="F17">
            <v>250</v>
          </cell>
          <cell r="H17">
            <v>80</v>
          </cell>
          <cell r="I17">
            <v>60</v>
          </cell>
          <cell r="J17">
            <v>70</v>
          </cell>
          <cell r="K17">
            <v>70</v>
          </cell>
        </row>
        <row r="23">
          <cell r="F23">
            <v>3727</v>
          </cell>
          <cell r="H23">
            <v>1180</v>
          </cell>
          <cell r="I23">
            <v>1199</v>
          </cell>
          <cell r="J23">
            <v>1295</v>
          </cell>
          <cell r="K23">
            <v>1370</v>
          </cell>
        </row>
        <row r="24">
          <cell r="F24">
            <v>1361</v>
          </cell>
          <cell r="H24">
            <v>427</v>
          </cell>
          <cell r="I24">
            <v>434</v>
          </cell>
          <cell r="J24">
            <v>468</v>
          </cell>
          <cell r="K24">
            <v>496</v>
          </cell>
        </row>
        <row r="25">
          <cell r="F25">
            <v>80</v>
          </cell>
          <cell r="H25">
            <v>16</v>
          </cell>
          <cell r="I25">
            <v>16</v>
          </cell>
          <cell r="J25">
            <v>18</v>
          </cell>
          <cell r="K25">
            <v>18</v>
          </cell>
        </row>
        <row r="26">
          <cell r="F26">
            <v>10455</v>
          </cell>
          <cell r="H26">
            <v>2629</v>
          </cell>
          <cell r="I26">
            <v>2592</v>
          </cell>
          <cell r="J26">
            <v>2574</v>
          </cell>
          <cell r="K26">
            <v>2733</v>
          </cell>
        </row>
        <row r="27">
          <cell r="F27">
            <v>3860</v>
          </cell>
          <cell r="H27">
            <v>1660</v>
          </cell>
          <cell r="I27">
            <v>1640</v>
          </cell>
          <cell r="J27">
            <v>1130</v>
          </cell>
          <cell r="K27">
            <v>0</v>
          </cell>
        </row>
        <row r="29">
          <cell r="F29">
            <v>3860</v>
          </cell>
          <cell r="H29">
            <v>1660</v>
          </cell>
          <cell r="I29">
            <v>1640</v>
          </cell>
          <cell r="J29">
            <v>1130</v>
          </cell>
        </row>
        <row r="32">
          <cell r="F32">
            <v>9710</v>
          </cell>
          <cell r="H32">
            <v>4190</v>
          </cell>
          <cell r="I32">
            <v>4727</v>
          </cell>
          <cell r="J32">
            <v>5065</v>
          </cell>
          <cell r="K32">
            <v>4382</v>
          </cell>
        </row>
        <row r="33">
          <cell r="F33">
            <v>3435</v>
          </cell>
          <cell r="H33">
            <v>1049</v>
          </cell>
          <cell r="I33">
            <v>1065</v>
          </cell>
          <cell r="J33">
            <v>1171</v>
          </cell>
          <cell r="K33">
            <v>1241</v>
          </cell>
        </row>
        <row r="34">
          <cell r="F34">
            <v>2465</v>
          </cell>
          <cell r="H34">
            <v>748</v>
          </cell>
          <cell r="I34">
            <v>761</v>
          </cell>
          <cell r="J34">
            <v>837</v>
          </cell>
          <cell r="K34">
            <v>888</v>
          </cell>
        </row>
        <row r="35">
          <cell r="F35">
            <v>870</v>
          </cell>
          <cell r="H35">
            <v>273</v>
          </cell>
          <cell r="I35">
            <v>277</v>
          </cell>
          <cell r="J35">
            <v>307</v>
          </cell>
          <cell r="K35">
            <v>325</v>
          </cell>
        </row>
        <row r="36">
          <cell r="F36">
            <v>30</v>
          </cell>
          <cell r="H36">
            <v>7</v>
          </cell>
          <cell r="I36">
            <v>8</v>
          </cell>
          <cell r="J36">
            <v>8</v>
          </cell>
          <cell r="K36">
            <v>9</v>
          </cell>
        </row>
        <row r="37">
          <cell r="F37">
            <v>70</v>
          </cell>
          <cell r="H37">
            <v>21</v>
          </cell>
          <cell r="I37">
            <v>19</v>
          </cell>
          <cell r="J37">
            <v>19</v>
          </cell>
          <cell r="K37">
            <v>19</v>
          </cell>
        </row>
        <row r="38">
          <cell r="F38">
            <v>225</v>
          </cell>
          <cell r="H38">
            <v>60</v>
          </cell>
          <cell r="I38">
            <v>60</v>
          </cell>
          <cell r="J38">
            <v>60</v>
          </cell>
          <cell r="K38">
            <v>60</v>
          </cell>
        </row>
        <row r="39">
          <cell r="F39">
            <v>150</v>
          </cell>
          <cell r="H39">
            <v>40</v>
          </cell>
          <cell r="I39">
            <v>40</v>
          </cell>
          <cell r="J39">
            <v>40</v>
          </cell>
          <cell r="K39">
            <v>40</v>
          </cell>
        </row>
        <row r="40">
          <cell r="F40">
            <v>8</v>
          </cell>
          <cell r="H40">
            <v>16</v>
          </cell>
          <cell r="I40">
            <v>16</v>
          </cell>
          <cell r="J40">
            <v>16</v>
          </cell>
          <cell r="K40">
            <v>17</v>
          </cell>
        </row>
        <row r="41">
          <cell r="F41">
            <v>578</v>
          </cell>
          <cell r="H41">
            <v>179</v>
          </cell>
          <cell r="I41">
            <v>129</v>
          </cell>
          <cell r="J41">
            <v>148</v>
          </cell>
          <cell r="K41">
            <v>188</v>
          </cell>
        </row>
        <row r="42">
          <cell r="F42">
            <v>300</v>
          </cell>
          <cell r="H42">
            <v>120</v>
          </cell>
          <cell r="I42">
            <v>60</v>
          </cell>
          <cell r="J42">
            <v>30</v>
          </cell>
          <cell r="K42">
            <v>130</v>
          </cell>
        </row>
        <row r="43">
          <cell r="F43">
            <v>80</v>
          </cell>
          <cell r="H43">
            <v>20</v>
          </cell>
          <cell r="I43">
            <v>20</v>
          </cell>
          <cell r="J43">
            <v>20</v>
          </cell>
          <cell r="K43">
            <v>20</v>
          </cell>
        </row>
        <row r="44">
          <cell r="F44">
            <v>76</v>
          </cell>
          <cell r="H44">
            <v>20</v>
          </cell>
          <cell r="I44">
            <v>20</v>
          </cell>
          <cell r="J44">
            <v>20</v>
          </cell>
          <cell r="K44">
            <v>20</v>
          </cell>
        </row>
        <row r="45">
          <cell r="F45">
            <v>20</v>
          </cell>
          <cell r="H45">
            <v>7</v>
          </cell>
          <cell r="I45">
            <v>17</v>
          </cell>
          <cell r="J45">
            <v>12</v>
          </cell>
          <cell r="K45">
            <v>7</v>
          </cell>
        </row>
        <row r="47">
          <cell r="F47">
            <v>1</v>
          </cell>
        </row>
        <row r="48">
          <cell r="F48">
            <v>52</v>
          </cell>
          <cell r="J48">
            <v>52</v>
          </cell>
        </row>
        <row r="49">
          <cell r="F49">
            <v>33</v>
          </cell>
          <cell r="H49">
            <v>8</v>
          </cell>
          <cell r="I49">
            <v>8</v>
          </cell>
          <cell r="J49">
            <v>9</v>
          </cell>
          <cell r="K49">
            <v>8</v>
          </cell>
        </row>
        <row r="50">
          <cell r="F50">
            <v>10</v>
          </cell>
          <cell r="H50">
            <v>3</v>
          </cell>
          <cell r="I50">
            <v>2</v>
          </cell>
          <cell r="J50">
            <v>3</v>
          </cell>
          <cell r="K50">
            <v>2</v>
          </cell>
        </row>
        <row r="51">
          <cell r="F51">
            <v>6</v>
          </cell>
          <cell r="H51">
            <v>1</v>
          </cell>
          <cell r="I51">
            <v>2</v>
          </cell>
          <cell r="J51">
            <v>2</v>
          </cell>
          <cell r="K51">
            <v>1</v>
          </cell>
        </row>
        <row r="52">
          <cell r="F52">
            <v>1506</v>
          </cell>
          <cell r="H52">
            <v>1098</v>
          </cell>
          <cell r="I52">
            <v>1635</v>
          </cell>
          <cell r="J52">
            <v>1809</v>
          </cell>
          <cell r="K52">
            <v>1184</v>
          </cell>
        </row>
        <row r="53">
          <cell r="H53">
            <v>175</v>
          </cell>
          <cell r="I53">
            <v>600</v>
          </cell>
          <cell r="J53">
            <v>700</v>
          </cell>
          <cell r="K53">
            <v>163</v>
          </cell>
        </row>
        <row r="54">
          <cell r="F54">
            <v>1506</v>
          </cell>
          <cell r="H54">
            <v>923</v>
          </cell>
          <cell r="I54">
            <v>1035</v>
          </cell>
          <cell r="J54">
            <v>1109</v>
          </cell>
          <cell r="K54">
            <v>1021</v>
          </cell>
        </row>
        <row r="55">
          <cell r="H55">
            <v>444</v>
          </cell>
          <cell r="I55">
            <v>541</v>
          </cell>
          <cell r="J55">
            <v>576</v>
          </cell>
          <cell r="K55">
            <v>457</v>
          </cell>
        </row>
        <row r="56">
          <cell r="H56">
            <v>0</v>
          </cell>
          <cell r="I56">
            <v>0</v>
          </cell>
          <cell r="J56">
            <v>0</v>
          </cell>
          <cell r="K56">
            <v>0</v>
          </cell>
        </row>
        <row r="57">
          <cell r="F57">
            <v>1094</v>
          </cell>
          <cell r="H57">
            <v>347</v>
          </cell>
          <cell r="I57">
            <v>358</v>
          </cell>
          <cell r="J57">
            <v>386</v>
          </cell>
          <cell r="K57">
            <v>408</v>
          </cell>
        </row>
        <row r="58">
          <cell r="F58">
            <v>412</v>
          </cell>
          <cell r="H58">
            <v>132</v>
          </cell>
          <cell r="I58">
            <v>136</v>
          </cell>
          <cell r="J58">
            <v>147</v>
          </cell>
          <cell r="K58">
            <v>156</v>
          </cell>
        </row>
        <row r="60">
          <cell r="F60">
            <v>17</v>
          </cell>
          <cell r="H60">
            <v>5</v>
          </cell>
          <cell r="I60">
            <v>5</v>
          </cell>
          <cell r="J60">
            <v>5</v>
          </cell>
          <cell r="K60">
            <v>5</v>
          </cell>
        </row>
        <row r="61">
          <cell r="F61">
            <v>265</v>
          </cell>
          <cell r="H61">
            <v>100</v>
          </cell>
          <cell r="I61">
            <v>114</v>
          </cell>
          <cell r="J61">
            <v>112</v>
          </cell>
          <cell r="K61">
            <v>114</v>
          </cell>
        </row>
        <row r="62">
          <cell r="F62">
            <v>47</v>
          </cell>
          <cell r="H62">
            <v>16</v>
          </cell>
          <cell r="I62">
            <v>16</v>
          </cell>
          <cell r="J62">
            <v>18</v>
          </cell>
          <cell r="K62">
            <v>19</v>
          </cell>
        </row>
        <row r="63">
          <cell r="F63">
            <v>17</v>
          </cell>
          <cell r="H63">
            <v>6</v>
          </cell>
          <cell r="I63">
            <v>6</v>
          </cell>
          <cell r="J63">
            <v>7</v>
          </cell>
          <cell r="K63">
            <v>7</v>
          </cell>
        </row>
        <row r="64">
          <cell r="F64">
            <v>1</v>
          </cell>
        </row>
        <row r="65">
          <cell r="F65">
            <v>200</v>
          </cell>
          <cell r="H65">
            <v>78</v>
          </cell>
          <cell r="I65">
            <v>92</v>
          </cell>
          <cell r="J65">
            <v>87</v>
          </cell>
          <cell r="K65">
            <v>88</v>
          </cell>
        </row>
        <row r="67">
          <cell r="F67">
            <v>1847</v>
          </cell>
          <cell r="H67">
            <v>528</v>
          </cell>
          <cell r="I67">
            <v>557</v>
          </cell>
          <cell r="J67">
            <v>581</v>
          </cell>
          <cell r="K67">
            <v>612</v>
          </cell>
        </row>
        <row r="68">
          <cell r="F68">
            <v>1289</v>
          </cell>
          <cell r="H68">
            <v>382</v>
          </cell>
          <cell r="I68">
            <v>401</v>
          </cell>
          <cell r="J68">
            <v>419</v>
          </cell>
          <cell r="K68">
            <v>441</v>
          </cell>
        </row>
        <row r="69">
          <cell r="F69">
            <v>462</v>
          </cell>
          <cell r="H69">
            <v>139</v>
          </cell>
          <cell r="I69">
            <v>147</v>
          </cell>
          <cell r="J69">
            <v>153</v>
          </cell>
          <cell r="K69">
            <v>162</v>
          </cell>
        </row>
        <row r="70">
          <cell r="F70">
            <v>10</v>
          </cell>
          <cell r="H70">
            <v>4</v>
          </cell>
          <cell r="I70">
            <v>4</v>
          </cell>
          <cell r="J70">
            <v>4</v>
          </cell>
          <cell r="K70">
            <v>4</v>
          </cell>
        </row>
        <row r="71">
          <cell r="F71">
            <v>61</v>
          </cell>
        </row>
        <row r="72">
          <cell r="F72">
            <v>25</v>
          </cell>
          <cell r="H72">
            <v>3</v>
          </cell>
          <cell r="I72">
            <v>5</v>
          </cell>
          <cell r="J72">
            <v>5</v>
          </cell>
          <cell r="K72">
            <v>5</v>
          </cell>
        </row>
        <row r="75">
          <cell r="F75">
            <v>266</v>
          </cell>
          <cell r="H75">
            <v>81</v>
          </cell>
          <cell r="I75">
            <v>95</v>
          </cell>
          <cell r="J75">
            <v>84</v>
          </cell>
          <cell r="K75">
            <v>86</v>
          </cell>
        </row>
        <row r="76">
          <cell r="F76">
            <v>51</v>
          </cell>
          <cell r="H76">
            <v>18</v>
          </cell>
          <cell r="I76">
            <v>19</v>
          </cell>
          <cell r="J76">
            <v>20</v>
          </cell>
          <cell r="K76">
            <v>22</v>
          </cell>
        </row>
        <row r="77">
          <cell r="F77">
            <v>16</v>
          </cell>
          <cell r="H77">
            <v>7</v>
          </cell>
          <cell r="I77">
            <v>7</v>
          </cell>
          <cell r="J77">
            <v>7</v>
          </cell>
          <cell r="K77">
            <v>8</v>
          </cell>
        </row>
        <row r="78">
          <cell r="F78">
            <v>1</v>
          </cell>
        </row>
        <row r="79">
          <cell r="F79">
            <v>150</v>
          </cell>
          <cell r="H79">
            <v>40</v>
          </cell>
          <cell r="I79">
            <v>40</v>
          </cell>
          <cell r="J79">
            <v>41</v>
          </cell>
          <cell r="K79">
            <v>40</v>
          </cell>
        </row>
        <row r="80">
          <cell r="F80">
            <v>12</v>
          </cell>
          <cell r="H80">
            <v>6</v>
          </cell>
          <cell r="I80">
            <v>7</v>
          </cell>
          <cell r="J80">
            <v>6</v>
          </cell>
          <cell r="K80">
            <v>6</v>
          </cell>
        </row>
        <row r="81">
          <cell r="F81">
            <v>36</v>
          </cell>
          <cell r="H81">
            <v>10</v>
          </cell>
          <cell r="I81">
            <v>10</v>
          </cell>
          <cell r="J81">
            <v>10</v>
          </cell>
          <cell r="K81">
            <v>10</v>
          </cell>
        </row>
        <row r="82">
          <cell r="I82">
            <v>12</v>
          </cell>
        </row>
        <row r="84">
          <cell r="F84">
            <v>1413</v>
          </cell>
          <cell r="H84">
            <v>1034</v>
          </cell>
          <cell r="I84">
            <v>1011</v>
          </cell>
          <cell r="J84">
            <v>1039</v>
          </cell>
          <cell r="K84">
            <v>835</v>
          </cell>
        </row>
        <row r="85">
          <cell r="F85">
            <v>78</v>
          </cell>
          <cell r="H85">
            <v>20</v>
          </cell>
          <cell r="I85">
            <v>21</v>
          </cell>
          <cell r="J85">
            <v>21</v>
          </cell>
          <cell r="K85">
            <v>20</v>
          </cell>
        </row>
        <row r="86">
          <cell r="F86">
            <v>315</v>
          </cell>
          <cell r="H86">
            <v>88</v>
          </cell>
          <cell r="I86">
            <v>89</v>
          </cell>
          <cell r="J86">
            <v>89</v>
          </cell>
          <cell r="K86">
            <v>89</v>
          </cell>
        </row>
        <row r="87">
          <cell r="F87">
            <v>14</v>
          </cell>
          <cell r="H87">
            <v>4</v>
          </cell>
          <cell r="I87">
            <v>3</v>
          </cell>
          <cell r="J87">
            <v>4</v>
          </cell>
          <cell r="K87">
            <v>3</v>
          </cell>
        </row>
        <row r="88">
          <cell r="F88">
            <v>83</v>
          </cell>
          <cell r="H88">
            <v>21</v>
          </cell>
          <cell r="I88">
            <v>21</v>
          </cell>
          <cell r="J88">
            <v>21</v>
          </cell>
          <cell r="K88">
            <v>20</v>
          </cell>
        </row>
        <row r="91">
          <cell r="F91">
            <v>14</v>
          </cell>
          <cell r="H91">
            <v>4</v>
          </cell>
          <cell r="I91">
            <v>3</v>
          </cell>
          <cell r="J91">
            <v>4</v>
          </cell>
          <cell r="K91">
            <v>3</v>
          </cell>
        </row>
        <row r="92">
          <cell r="F92">
            <v>2</v>
          </cell>
          <cell r="H92">
            <v>1</v>
          </cell>
          <cell r="J92">
            <v>1</v>
          </cell>
        </row>
        <row r="93">
          <cell r="F93">
            <v>680</v>
          </cell>
          <cell r="H93">
            <v>170</v>
          </cell>
          <cell r="I93">
            <v>170</v>
          </cell>
          <cell r="J93">
            <v>170</v>
          </cell>
        </row>
        <row r="94">
          <cell r="F94">
            <v>78</v>
          </cell>
          <cell r="H94">
            <v>35</v>
          </cell>
          <cell r="I94">
            <v>5</v>
          </cell>
          <cell r="J94">
            <v>35</v>
          </cell>
          <cell r="K94">
            <v>5</v>
          </cell>
        </row>
        <row r="95">
          <cell r="H95">
            <v>586</v>
          </cell>
          <cell r="I95">
            <v>586</v>
          </cell>
          <cell r="J95">
            <v>586</v>
          </cell>
          <cell r="K95">
            <v>586</v>
          </cell>
        </row>
        <row r="96">
          <cell r="F96">
            <v>1</v>
          </cell>
          <cell r="H96">
            <v>1</v>
          </cell>
        </row>
        <row r="98">
          <cell r="F98">
            <v>20</v>
          </cell>
          <cell r="H98">
            <v>5</v>
          </cell>
          <cell r="I98">
            <v>5</v>
          </cell>
          <cell r="J98">
            <v>5</v>
          </cell>
          <cell r="K98">
            <v>6</v>
          </cell>
        </row>
        <row r="100">
          <cell r="F100">
            <v>17</v>
          </cell>
          <cell r="H100">
            <v>3</v>
          </cell>
          <cell r="I100">
            <v>7</v>
          </cell>
          <cell r="J100">
            <v>3</v>
          </cell>
          <cell r="K100">
            <v>7</v>
          </cell>
        </row>
        <row r="102">
          <cell r="F102">
            <v>34</v>
          </cell>
          <cell r="H102">
            <v>8</v>
          </cell>
          <cell r="I102">
            <v>9</v>
          </cell>
          <cell r="J102">
            <v>9</v>
          </cell>
          <cell r="K102">
            <v>8</v>
          </cell>
        </row>
        <row r="104">
          <cell r="F104">
            <v>15</v>
          </cell>
          <cell r="H104">
            <v>3</v>
          </cell>
          <cell r="I104">
            <v>7</v>
          </cell>
          <cell r="J104">
            <v>6</v>
          </cell>
          <cell r="K104">
            <v>2</v>
          </cell>
        </row>
        <row r="105">
          <cell r="F105">
            <v>58</v>
          </cell>
          <cell r="H105">
            <v>29</v>
          </cell>
          <cell r="I105">
            <v>29</v>
          </cell>
          <cell r="J105">
            <v>29</v>
          </cell>
          <cell r="K105">
            <v>29</v>
          </cell>
        </row>
        <row r="112">
          <cell r="F112">
            <v>4</v>
          </cell>
          <cell r="H112">
            <v>56</v>
          </cell>
          <cell r="I112">
            <v>56</v>
          </cell>
          <cell r="J112">
            <v>56</v>
          </cell>
          <cell r="K112">
            <v>57</v>
          </cell>
        </row>
        <row r="113">
          <cell r="F113">
            <v>7</v>
          </cell>
          <cell r="H113">
            <v>7</v>
          </cell>
          <cell r="I113">
            <v>7</v>
          </cell>
          <cell r="J113">
            <v>7</v>
          </cell>
          <cell r="K113">
            <v>6</v>
          </cell>
        </row>
        <row r="114">
          <cell r="F114">
            <v>0</v>
          </cell>
          <cell r="H114">
            <v>0</v>
          </cell>
          <cell r="I114">
            <v>5</v>
          </cell>
          <cell r="J114">
            <v>5</v>
          </cell>
          <cell r="K114">
            <v>5</v>
          </cell>
        </row>
        <row r="117">
          <cell r="I117">
            <v>5</v>
          </cell>
          <cell r="J117">
            <v>5</v>
          </cell>
          <cell r="K117">
            <v>5</v>
          </cell>
        </row>
        <row r="119">
          <cell r="F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</row>
        <row r="124">
          <cell r="F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</row>
        <row r="135">
          <cell r="F135">
            <v>7</v>
          </cell>
          <cell r="H135">
            <v>7</v>
          </cell>
          <cell r="I135">
            <v>2</v>
          </cell>
          <cell r="J135">
            <v>2</v>
          </cell>
          <cell r="K135">
            <v>1</v>
          </cell>
        </row>
        <row r="136">
          <cell r="F136">
            <v>7</v>
          </cell>
          <cell r="H136">
            <v>7</v>
          </cell>
          <cell r="I136">
            <v>2</v>
          </cell>
          <cell r="J136">
            <v>2</v>
          </cell>
          <cell r="K136">
            <v>1</v>
          </cell>
        </row>
        <row r="144">
          <cell r="F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</row>
        <row r="159">
          <cell r="F159">
            <v>723</v>
          </cell>
          <cell r="H159">
            <v>102</v>
          </cell>
          <cell r="I159">
            <v>109</v>
          </cell>
          <cell r="J159">
            <v>110</v>
          </cell>
          <cell r="K159">
            <v>121</v>
          </cell>
        </row>
        <row r="160">
          <cell r="F160">
            <v>10</v>
          </cell>
        </row>
        <row r="170">
          <cell r="F170">
            <v>713</v>
          </cell>
          <cell r="H170">
            <v>102</v>
          </cell>
          <cell r="I170">
            <v>109</v>
          </cell>
          <cell r="J170">
            <v>110</v>
          </cell>
          <cell r="K170">
            <v>121</v>
          </cell>
        </row>
        <row r="171">
          <cell r="F171">
            <v>6</v>
          </cell>
          <cell r="H171">
            <v>3</v>
          </cell>
          <cell r="I171">
            <v>3</v>
          </cell>
          <cell r="J171">
            <v>3</v>
          </cell>
          <cell r="K171">
            <v>3</v>
          </cell>
        </row>
        <row r="172">
          <cell r="F172">
            <v>29</v>
          </cell>
          <cell r="H172">
            <v>8</v>
          </cell>
          <cell r="I172">
            <v>7</v>
          </cell>
          <cell r="J172">
            <v>8</v>
          </cell>
          <cell r="K172">
            <v>7</v>
          </cell>
        </row>
        <row r="173">
          <cell r="F173">
            <v>97</v>
          </cell>
          <cell r="H173">
            <v>22</v>
          </cell>
          <cell r="I173">
            <v>21</v>
          </cell>
          <cell r="J173">
            <v>24</v>
          </cell>
          <cell r="K173">
            <v>24</v>
          </cell>
        </row>
        <row r="177">
          <cell r="F177">
            <v>33</v>
          </cell>
          <cell r="H177">
            <v>5</v>
          </cell>
          <cell r="I177">
            <v>5</v>
          </cell>
          <cell r="J177">
            <v>5</v>
          </cell>
          <cell r="K177">
            <v>5</v>
          </cell>
        </row>
        <row r="179">
          <cell r="F179">
            <v>64</v>
          </cell>
          <cell r="H179">
            <v>17</v>
          </cell>
          <cell r="I179">
            <v>16</v>
          </cell>
          <cell r="J179">
            <v>19</v>
          </cell>
          <cell r="K179">
            <v>19</v>
          </cell>
        </row>
        <row r="180">
          <cell r="F180">
            <v>33</v>
          </cell>
          <cell r="H180">
            <v>9</v>
          </cell>
          <cell r="I180">
            <v>9</v>
          </cell>
          <cell r="J180">
            <v>10</v>
          </cell>
          <cell r="K180">
            <v>10</v>
          </cell>
        </row>
        <row r="181">
          <cell r="F181">
            <v>13</v>
          </cell>
          <cell r="H181">
            <v>3</v>
          </cell>
          <cell r="I181">
            <v>3</v>
          </cell>
          <cell r="J181">
            <v>4</v>
          </cell>
          <cell r="K181">
            <v>4</v>
          </cell>
        </row>
        <row r="183">
          <cell r="F183">
            <v>18</v>
          </cell>
          <cell r="H183">
            <v>5</v>
          </cell>
          <cell r="I183">
            <v>4</v>
          </cell>
          <cell r="J183">
            <v>5</v>
          </cell>
          <cell r="K183">
            <v>5</v>
          </cell>
        </row>
        <row r="186">
          <cell r="F186">
            <v>10</v>
          </cell>
        </row>
        <row r="190">
          <cell r="F190">
            <v>12</v>
          </cell>
          <cell r="H190">
            <v>3</v>
          </cell>
          <cell r="I190">
            <v>3</v>
          </cell>
          <cell r="J190">
            <v>3</v>
          </cell>
          <cell r="K190">
            <v>3</v>
          </cell>
        </row>
        <row r="191">
          <cell r="F191">
            <v>2</v>
          </cell>
          <cell r="I191">
            <v>1</v>
          </cell>
          <cell r="K191">
            <v>1</v>
          </cell>
        </row>
        <row r="192">
          <cell r="F192">
            <v>96</v>
          </cell>
          <cell r="H192">
            <v>20</v>
          </cell>
          <cell r="I192">
            <v>24</v>
          </cell>
          <cell r="J192">
            <v>20</v>
          </cell>
          <cell r="K192">
            <v>26</v>
          </cell>
        </row>
        <row r="193">
          <cell r="F193">
            <v>4</v>
          </cell>
          <cell r="H193">
            <v>1</v>
          </cell>
          <cell r="I193">
            <v>1</v>
          </cell>
          <cell r="J193">
            <v>1</v>
          </cell>
          <cell r="K193">
            <v>1</v>
          </cell>
        </row>
        <row r="194">
          <cell r="F194">
            <v>136.9</v>
          </cell>
          <cell r="H194">
            <v>30</v>
          </cell>
          <cell r="I194">
            <v>32</v>
          </cell>
          <cell r="J194">
            <v>36</v>
          </cell>
          <cell r="K194">
            <v>36</v>
          </cell>
        </row>
        <row r="195">
          <cell r="F195">
            <v>9</v>
          </cell>
          <cell r="H195">
            <v>3</v>
          </cell>
          <cell r="I195">
            <v>3</v>
          </cell>
          <cell r="J195">
            <v>4</v>
          </cell>
          <cell r="K195">
            <v>3</v>
          </cell>
        </row>
        <row r="196">
          <cell r="F196">
            <v>3</v>
          </cell>
          <cell r="H196">
            <v>1</v>
          </cell>
          <cell r="I196">
            <v>1</v>
          </cell>
          <cell r="J196">
            <v>2</v>
          </cell>
          <cell r="K196">
            <v>1</v>
          </cell>
        </row>
        <row r="198">
          <cell r="F198">
            <v>124.9</v>
          </cell>
          <cell r="H198">
            <v>26</v>
          </cell>
          <cell r="I198">
            <v>28</v>
          </cell>
          <cell r="J198">
            <v>30</v>
          </cell>
          <cell r="K198">
            <v>32</v>
          </cell>
        </row>
        <row r="201">
          <cell r="F201">
            <v>32</v>
          </cell>
          <cell r="H201">
            <v>2</v>
          </cell>
          <cell r="I201">
            <v>2</v>
          </cell>
          <cell r="J201">
            <v>1</v>
          </cell>
          <cell r="K201">
            <v>10</v>
          </cell>
        </row>
        <row r="202">
          <cell r="F202">
            <v>35</v>
          </cell>
        </row>
        <row r="203">
          <cell r="F203">
            <v>5</v>
          </cell>
          <cell r="H203">
            <v>2</v>
          </cell>
          <cell r="I203">
            <v>1</v>
          </cell>
          <cell r="J203">
            <v>1</v>
          </cell>
          <cell r="K203">
            <v>1</v>
          </cell>
        </row>
        <row r="204">
          <cell r="F204">
            <v>15</v>
          </cell>
          <cell r="H204">
            <v>4</v>
          </cell>
          <cell r="I204">
            <v>4</v>
          </cell>
          <cell r="J204">
            <v>4</v>
          </cell>
          <cell r="K204">
            <v>3</v>
          </cell>
        </row>
        <row r="208">
          <cell r="H208">
            <v>2</v>
          </cell>
          <cell r="K208">
            <v>1</v>
          </cell>
        </row>
        <row r="209">
          <cell r="F209">
            <v>17</v>
          </cell>
          <cell r="H209">
            <v>4</v>
          </cell>
          <cell r="I209">
            <v>6</v>
          </cell>
          <cell r="J209">
            <v>6</v>
          </cell>
          <cell r="K209">
            <v>4</v>
          </cell>
        </row>
        <row r="210">
          <cell r="F210">
            <v>7</v>
          </cell>
          <cell r="H210">
            <v>2</v>
          </cell>
          <cell r="I210">
            <v>2</v>
          </cell>
          <cell r="J210">
            <v>2</v>
          </cell>
          <cell r="K210">
            <v>2</v>
          </cell>
        </row>
        <row r="211">
          <cell r="F211">
            <v>4</v>
          </cell>
          <cell r="H211">
            <v>1</v>
          </cell>
          <cell r="I211">
            <v>1</v>
          </cell>
          <cell r="J211">
            <v>1</v>
          </cell>
          <cell r="K211">
            <v>1</v>
          </cell>
        </row>
        <row r="213">
          <cell r="F213">
            <v>6</v>
          </cell>
          <cell r="H213">
            <v>1</v>
          </cell>
          <cell r="I213">
            <v>3</v>
          </cell>
          <cell r="J213">
            <v>3</v>
          </cell>
          <cell r="K213">
            <v>1</v>
          </cell>
        </row>
        <row r="214">
          <cell r="F214">
            <v>1.1000000000000001</v>
          </cell>
        </row>
        <row r="219">
          <cell r="F219">
            <v>4</v>
          </cell>
          <cell r="H219">
            <v>1</v>
          </cell>
          <cell r="I219">
            <v>1</v>
          </cell>
          <cell r="J219">
            <v>1</v>
          </cell>
          <cell r="K219">
            <v>1</v>
          </cell>
        </row>
        <row r="221">
          <cell r="F221">
            <v>9</v>
          </cell>
          <cell r="I221">
            <v>3</v>
          </cell>
          <cell r="J221">
            <v>2</v>
          </cell>
        </row>
        <row r="223">
          <cell r="F223">
            <v>202</v>
          </cell>
        </row>
        <row r="227">
          <cell r="F227">
            <v>30173</v>
          </cell>
          <cell r="H227">
            <v>10291</v>
          </cell>
          <cell r="I227">
            <v>10784</v>
          </cell>
          <cell r="J227">
            <v>10737</v>
          </cell>
          <cell r="K227">
            <v>9196</v>
          </cell>
        </row>
        <row r="228">
          <cell r="F228">
            <v>19306</v>
          </cell>
          <cell r="H228">
            <v>9338</v>
          </cell>
          <cell r="I228">
            <v>9069</v>
          </cell>
          <cell r="J228">
            <v>10039</v>
          </cell>
          <cell r="K228">
            <v>8739</v>
          </cell>
        </row>
        <row r="229">
          <cell r="F229">
            <v>1506</v>
          </cell>
          <cell r="H229">
            <v>1098</v>
          </cell>
          <cell r="I229">
            <v>1635</v>
          </cell>
          <cell r="J229">
            <v>1809</v>
          </cell>
          <cell r="K229">
            <v>1184</v>
          </cell>
        </row>
        <row r="230">
          <cell r="F230">
            <v>1506</v>
          </cell>
          <cell r="H230">
            <v>479</v>
          </cell>
          <cell r="I230">
            <v>494</v>
          </cell>
          <cell r="J230">
            <v>533</v>
          </cell>
          <cell r="K230">
            <v>564</v>
          </cell>
        </row>
        <row r="232">
          <cell r="H232">
            <v>1800</v>
          </cell>
          <cell r="I232">
            <v>1000</v>
          </cell>
          <cell r="J232">
            <v>2000</v>
          </cell>
          <cell r="K232">
            <v>2400</v>
          </cell>
        </row>
        <row r="233">
          <cell r="H233">
            <v>980</v>
          </cell>
          <cell r="I233">
            <v>710</v>
          </cell>
          <cell r="J233">
            <v>1605</v>
          </cell>
          <cell r="K233">
            <v>2005</v>
          </cell>
        </row>
        <row r="234">
          <cell r="H234">
            <v>760</v>
          </cell>
          <cell r="I234">
            <v>410</v>
          </cell>
          <cell r="J234">
            <v>1665</v>
          </cell>
          <cell r="K234">
            <v>2065</v>
          </cell>
        </row>
        <row r="235">
          <cell r="I235">
            <v>210</v>
          </cell>
          <cell r="J235">
            <v>1395</v>
          </cell>
          <cell r="K235">
            <v>1795</v>
          </cell>
        </row>
        <row r="236">
          <cell r="I236">
            <v>3500</v>
          </cell>
          <cell r="J236">
            <v>3500</v>
          </cell>
          <cell r="K236">
            <v>2000</v>
          </cell>
        </row>
        <row r="237">
          <cell r="I237">
            <v>1500</v>
          </cell>
          <cell r="J237">
            <v>1500</v>
          </cell>
        </row>
        <row r="238">
          <cell r="F238">
            <v>8722</v>
          </cell>
          <cell r="H238">
            <v>2705</v>
          </cell>
          <cell r="I238">
            <v>2768</v>
          </cell>
          <cell r="J238">
            <v>2991</v>
          </cell>
          <cell r="K238">
            <v>3163</v>
          </cell>
        </row>
        <row r="239">
          <cell r="F239">
            <v>12002</v>
          </cell>
          <cell r="H239">
            <v>3721</v>
          </cell>
          <cell r="I239">
            <v>3808</v>
          </cell>
          <cell r="J239">
            <v>4117</v>
          </cell>
          <cell r="K239">
            <v>4354</v>
          </cell>
        </row>
        <row r="240">
          <cell r="F240">
            <v>3158</v>
          </cell>
          <cell r="H240">
            <v>989</v>
          </cell>
          <cell r="I240">
            <v>1012</v>
          </cell>
          <cell r="J240">
            <v>1096</v>
          </cell>
          <cell r="K240">
            <v>1160</v>
          </cell>
        </row>
        <row r="241">
          <cell r="F241">
            <v>122</v>
          </cell>
          <cell r="H241">
            <v>27</v>
          </cell>
          <cell r="I241">
            <v>28</v>
          </cell>
          <cell r="J241">
            <v>30</v>
          </cell>
          <cell r="K241">
            <v>31</v>
          </cell>
        </row>
        <row r="242">
          <cell r="F242">
            <v>7304</v>
          </cell>
          <cell r="H242">
            <v>3198</v>
          </cell>
          <cell r="I242">
            <v>3120</v>
          </cell>
          <cell r="J242">
            <v>2646</v>
          </cell>
          <cell r="K242">
            <v>1365</v>
          </cell>
        </row>
        <row r="243">
          <cell r="F243">
            <v>380</v>
          </cell>
          <cell r="H243">
            <v>140</v>
          </cell>
          <cell r="I243">
            <v>80</v>
          </cell>
          <cell r="J243">
            <v>50</v>
          </cell>
          <cell r="K243">
            <v>150</v>
          </cell>
        </row>
        <row r="244">
          <cell r="F244">
            <v>0</v>
          </cell>
          <cell r="H244">
            <v>586</v>
          </cell>
          <cell r="I244">
            <v>586</v>
          </cell>
          <cell r="J244">
            <v>586</v>
          </cell>
          <cell r="K244">
            <v>586</v>
          </cell>
        </row>
        <row r="245">
          <cell r="F245">
            <v>77</v>
          </cell>
          <cell r="H245">
            <v>21</v>
          </cell>
          <cell r="I245">
            <v>20</v>
          </cell>
          <cell r="J245">
            <v>20</v>
          </cell>
          <cell r="K245">
            <v>20</v>
          </cell>
        </row>
        <row r="246">
          <cell r="F246">
            <v>4740</v>
          </cell>
          <cell r="H246">
            <v>1968</v>
          </cell>
          <cell r="I246">
            <v>2237</v>
          </cell>
          <cell r="J246">
            <v>1787</v>
          </cell>
          <cell r="K246">
            <v>148</v>
          </cell>
        </row>
        <row r="247">
          <cell r="H247">
            <v>50</v>
          </cell>
          <cell r="I247">
            <v>320</v>
          </cell>
          <cell r="J247">
            <v>380</v>
          </cell>
          <cell r="K247">
            <v>50</v>
          </cell>
        </row>
        <row r="248">
          <cell r="F248">
            <v>200</v>
          </cell>
          <cell r="H248">
            <v>78</v>
          </cell>
          <cell r="I248">
            <v>92</v>
          </cell>
          <cell r="J248">
            <v>87</v>
          </cell>
          <cell r="K248">
            <v>88</v>
          </cell>
        </row>
        <row r="249">
          <cell r="F249">
            <v>4540</v>
          </cell>
          <cell r="H249">
            <v>1830</v>
          </cell>
          <cell r="I249">
            <v>1810</v>
          </cell>
          <cell r="J249">
            <v>1300</v>
          </cell>
          <cell r="K249">
            <v>0</v>
          </cell>
        </row>
        <row r="250">
          <cell r="H250">
            <v>10</v>
          </cell>
          <cell r="I250">
            <v>15</v>
          </cell>
          <cell r="J250">
            <v>20</v>
          </cell>
          <cell r="K250">
            <v>10</v>
          </cell>
        </row>
        <row r="253">
          <cell r="F253">
            <v>10867</v>
          </cell>
          <cell r="H253">
            <v>2753</v>
          </cell>
          <cell r="I253">
            <v>2715</v>
          </cell>
          <cell r="J253">
            <v>2698</v>
          </cell>
          <cell r="K253">
            <v>2857</v>
          </cell>
        </row>
        <row r="254">
          <cell r="H254">
            <v>2508</v>
          </cell>
          <cell r="I254">
            <v>2214</v>
          </cell>
          <cell r="J254">
            <v>2460</v>
          </cell>
          <cell r="K254">
            <v>2062</v>
          </cell>
        </row>
        <row r="258">
          <cell r="H258" t="str">
            <v>Б.В.Циганенко</v>
          </cell>
        </row>
        <row r="260">
          <cell r="J260" t="str">
            <v>Б.В.Циганенко</v>
          </cell>
        </row>
        <row r="262">
          <cell r="H262" t="str">
            <v>Н.М.Барашивець</v>
          </cell>
        </row>
        <row r="265">
          <cell r="J265" t="str">
            <v>Н.М.Барашивець</v>
          </cell>
        </row>
      </sheetData>
      <sheetData sheetId="2"/>
      <sheetData sheetId="3"/>
      <sheetData sheetId="4"/>
      <sheetData sheetId="5"/>
      <sheetData sheetId="6" refreshError="1"/>
    </sheetDataSet>
  </externalBook>
</externalLink>
</file>

<file path=xl/externalLinks/externalLink118.xml><?xml version="1.0" encoding="utf-8"?>
<externalLink xmlns="http://schemas.openxmlformats.org/spreadsheetml/2006/main">
  <externalBook xmlns:r="http://schemas.openxmlformats.org/officeDocument/2006/relationships" r:id="rId1">
    <sheetNames>
      <sheetName val="План_сокр"/>
      <sheetName val="План"/>
      <sheetName val="Експл"/>
      <sheetName val="Соц_програма"/>
      <sheetName val="Баланс"/>
      <sheetName val="Основні_показники"/>
      <sheetName val="Ener "/>
    </sheetNames>
    <sheetDataSet>
      <sheetData sheetId="0"/>
      <sheetData sheetId="1">
        <row r="13">
          <cell r="J13" t="str">
            <v>III кв.</v>
          </cell>
        </row>
        <row r="14">
          <cell r="J14">
            <v>10620</v>
          </cell>
        </row>
        <row r="15">
          <cell r="J15">
            <v>5555</v>
          </cell>
        </row>
        <row r="16">
          <cell r="J16">
            <v>70</v>
          </cell>
        </row>
        <row r="17">
          <cell r="J17">
            <v>70</v>
          </cell>
        </row>
        <row r="23">
          <cell r="J23">
            <v>1295</v>
          </cell>
        </row>
        <row r="24">
          <cell r="J24">
            <v>468</v>
          </cell>
        </row>
        <row r="25">
          <cell r="J25">
            <v>18</v>
          </cell>
        </row>
        <row r="26">
          <cell r="J26">
            <v>2574</v>
          </cell>
        </row>
        <row r="27">
          <cell r="J27">
            <v>1130</v>
          </cell>
        </row>
        <row r="29">
          <cell r="J29">
            <v>1130</v>
          </cell>
        </row>
        <row r="32">
          <cell r="J32">
            <v>5065</v>
          </cell>
        </row>
        <row r="33">
          <cell r="J33">
            <v>1171</v>
          </cell>
        </row>
        <row r="34">
          <cell r="J34">
            <v>837</v>
          </cell>
        </row>
        <row r="35">
          <cell r="J35">
            <v>307</v>
          </cell>
        </row>
        <row r="36">
          <cell r="J36">
            <v>8</v>
          </cell>
        </row>
        <row r="37">
          <cell r="J37">
            <v>19</v>
          </cell>
        </row>
        <row r="38">
          <cell r="J38">
            <v>60</v>
          </cell>
        </row>
        <row r="39">
          <cell r="J39">
            <v>40</v>
          </cell>
        </row>
        <row r="40">
          <cell r="J40">
            <v>16</v>
          </cell>
        </row>
        <row r="41">
          <cell r="J41">
            <v>148</v>
          </cell>
        </row>
        <row r="42">
          <cell r="J42">
            <v>30</v>
          </cell>
        </row>
        <row r="43">
          <cell r="J43">
            <v>20</v>
          </cell>
        </row>
        <row r="44">
          <cell r="J44">
            <v>20</v>
          </cell>
        </row>
        <row r="45">
          <cell r="J45">
            <v>12</v>
          </cell>
        </row>
        <row r="48">
          <cell r="J48">
            <v>52</v>
          </cell>
        </row>
        <row r="49">
          <cell r="J49">
            <v>9</v>
          </cell>
        </row>
        <row r="50">
          <cell r="J50">
            <v>3</v>
          </cell>
        </row>
        <row r="51">
          <cell r="J51">
            <v>2</v>
          </cell>
        </row>
        <row r="52">
          <cell r="J52">
            <v>1809</v>
          </cell>
        </row>
        <row r="53">
          <cell r="J53">
            <v>700</v>
          </cell>
        </row>
        <row r="54">
          <cell r="J54">
            <v>1109</v>
          </cell>
        </row>
        <row r="55">
          <cell r="J55">
            <v>576</v>
          </cell>
        </row>
        <row r="56">
          <cell r="J56">
            <v>0</v>
          </cell>
        </row>
        <row r="57">
          <cell r="J57">
            <v>386</v>
          </cell>
        </row>
        <row r="58">
          <cell r="J58">
            <v>147</v>
          </cell>
        </row>
        <row r="60">
          <cell r="J60">
            <v>5</v>
          </cell>
        </row>
        <row r="61">
          <cell r="J61">
            <v>112</v>
          </cell>
        </row>
        <row r="62">
          <cell r="J62">
            <v>18</v>
          </cell>
        </row>
        <row r="63">
          <cell r="J63">
            <v>7</v>
          </cell>
        </row>
        <row r="65">
          <cell r="J65">
            <v>87</v>
          </cell>
        </row>
        <row r="67">
          <cell r="J67">
            <v>581</v>
          </cell>
        </row>
        <row r="68">
          <cell r="J68">
            <v>419</v>
          </cell>
        </row>
        <row r="69">
          <cell r="J69">
            <v>153</v>
          </cell>
        </row>
        <row r="70">
          <cell r="J70">
            <v>4</v>
          </cell>
        </row>
        <row r="72">
          <cell r="J72">
            <v>5</v>
          </cell>
        </row>
        <row r="75">
          <cell r="J75">
            <v>84</v>
          </cell>
        </row>
        <row r="76">
          <cell r="J76">
            <v>20</v>
          </cell>
        </row>
        <row r="77">
          <cell r="J77">
            <v>7</v>
          </cell>
        </row>
        <row r="79">
          <cell r="J79">
            <v>41</v>
          </cell>
        </row>
        <row r="80">
          <cell r="J80">
            <v>6</v>
          </cell>
        </row>
        <row r="81">
          <cell r="J81">
            <v>10</v>
          </cell>
        </row>
        <row r="84">
          <cell r="J84">
            <v>1039</v>
          </cell>
        </row>
        <row r="85">
          <cell r="J85">
            <v>21</v>
          </cell>
        </row>
        <row r="86">
          <cell r="J86">
            <v>89</v>
          </cell>
        </row>
        <row r="87">
          <cell r="J87">
            <v>4</v>
          </cell>
        </row>
        <row r="88">
          <cell r="J88">
            <v>21</v>
          </cell>
        </row>
        <row r="91">
          <cell r="J91">
            <v>4</v>
          </cell>
        </row>
        <row r="92">
          <cell r="J92">
            <v>1</v>
          </cell>
        </row>
        <row r="93">
          <cell r="J93">
            <v>170</v>
          </cell>
        </row>
        <row r="94">
          <cell r="J94">
            <v>35</v>
          </cell>
        </row>
        <row r="95">
          <cell r="J95">
            <v>586</v>
          </cell>
        </row>
        <row r="98">
          <cell r="J98">
            <v>5</v>
          </cell>
        </row>
        <row r="100">
          <cell r="J100">
            <v>3</v>
          </cell>
        </row>
        <row r="102">
          <cell r="J102">
            <v>9</v>
          </cell>
        </row>
        <row r="104">
          <cell r="J104">
            <v>6</v>
          </cell>
        </row>
        <row r="105">
          <cell r="J105">
            <v>29</v>
          </cell>
        </row>
        <row r="112">
          <cell r="J112">
            <v>56</v>
          </cell>
        </row>
        <row r="113">
          <cell r="J113">
            <v>7</v>
          </cell>
        </row>
        <row r="114">
          <cell r="J114">
            <v>5</v>
          </cell>
        </row>
        <row r="117">
          <cell r="J117">
            <v>5</v>
          </cell>
        </row>
        <row r="119">
          <cell r="J119">
            <v>0</v>
          </cell>
        </row>
        <row r="124">
          <cell r="J124">
            <v>0</v>
          </cell>
        </row>
        <row r="135">
          <cell r="J135">
            <v>2</v>
          </cell>
        </row>
        <row r="136">
          <cell r="J136">
            <v>2</v>
          </cell>
        </row>
        <row r="144">
          <cell r="J144">
            <v>0</v>
          </cell>
        </row>
        <row r="159">
          <cell r="J159">
            <v>110</v>
          </cell>
        </row>
        <row r="170">
          <cell r="J170">
            <v>110</v>
          </cell>
        </row>
        <row r="171">
          <cell r="J171">
            <v>3</v>
          </cell>
        </row>
        <row r="172">
          <cell r="J172">
            <v>8</v>
          </cell>
        </row>
        <row r="173">
          <cell r="J173">
            <v>24</v>
          </cell>
        </row>
        <row r="177">
          <cell r="J177">
            <v>5</v>
          </cell>
        </row>
        <row r="179">
          <cell r="J179">
            <v>19</v>
          </cell>
        </row>
        <row r="180">
          <cell r="J180">
            <v>10</v>
          </cell>
        </row>
        <row r="181">
          <cell r="J181">
            <v>4</v>
          </cell>
        </row>
        <row r="183">
          <cell r="J183">
            <v>5</v>
          </cell>
        </row>
        <row r="190">
          <cell r="J190">
            <v>3</v>
          </cell>
        </row>
        <row r="192">
          <cell r="J192">
            <v>20</v>
          </cell>
        </row>
        <row r="193">
          <cell r="J193">
            <v>1</v>
          </cell>
        </row>
        <row r="194">
          <cell r="J194">
            <v>36</v>
          </cell>
        </row>
        <row r="195">
          <cell r="J195">
            <v>4</v>
          </cell>
        </row>
        <row r="196">
          <cell r="J196">
            <v>2</v>
          </cell>
        </row>
        <row r="198">
          <cell r="J198">
            <v>30</v>
          </cell>
        </row>
        <row r="201">
          <cell r="J201">
            <v>1</v>
          </cell>
        </row>
        <row r="203">
          <cell r="J203">
            <v>1</v>
          </cell>
        </row>
        <row r="204">
          <cell r="J204">
            <v>4</v>
          </cell>
        </row>
        <row r="209">
          <cell r="J209">
            <v>6</v>
          </cell>
        </row>
        <row r="210">
          <cell r="J210">
            <v>2</v>
          </cell>
        </row>
        <row r="211">
          <cell r="J211">
            <v>1</v>
          </cell>
        </row>
        <row r="213">
          <cell r="J213">
            <v>3</v>
          </cell>
        </row>
        <row r="219">
          <cell r="J219">
            <v>1</v>
          </cell>
        </row>
        <row r="221">
          <cell r="J221">
            <v>2</v>
          </cell>
        </row>
        <row r="227">
          <cell r="J227">
            <v>10737</v>
          </cell>
        </row>
        <row r="228">
          <cell r="J228">
            <v>10039</v>
          </cell>
        </row>
        <row r="229">
          <cell r="J229">
            <v>1809</v>
          </cell>
        </row>
        <row r="230">
          <cell r="J230">
            <v>533</v>
          </cell>
        </row>
        <row r="232">
          <cell r="J232">
            <v>2000</v>
          </cell>
        </row>
        <row r="233">
          <cell r="J233">
            <v>1605</v>
          </cell>
        </row>
        <row r="234">
          <cell r="J234">
            <v>1665</v>
          </cell>
        </row>
        <row r="235">
          <cell r="J235">
            <v>1395</v>
          </cell>
        </row>
        <row r="236">
          <cell r="J236">
            <v>3500</v>
          </cell>
        </row>
        <row r="237">
          <cell r="J237">
            <v>1500</v>
          </cell>
        </row>
        <row r="238">
          <cell r="J238">
            <v>2991</v>
          </cell>
        </row>
        <row r="239">
          <cell r="J239">
            <v>4117</v>
          </cell>
        </row>
        <row r="240">
          <cell r="J240">
            <v>1096</v>
          </cell>
        </row>
        <row r="241">
          <cell r="J241">
            <v>30</v>
          </cell>
        </row>
        <row r="242">
          <cell r="J242">
            <v>2646</v>
          </cell>
        </row>
        <row r="243">
          <cell r="J243">
            <v>50</v>
          </cell>
        </row>
        <row r="244">
          <cell r="J244">
            <v>586</v>
          </cell>
        </row>
        <row r="245">
          <cell r="J245">
            <v>20</v>
          </cell>
        </row>
        <row r="246">
          <cell r="J246">
            <v>1787</v>
          </cell>
        </row>
        <row r="247">
          <cell r="J247">
            <v>380</v>
          </cell>
        </row>
        <row r="248">
          <cell r="J248">
            <v>87</v>
          </cell>
        </row>
        <row r="249">
          <cell r="J249">
            <v>1300</v>
          </cell>
        </row>
        <row r="250">
          <cell r="J250">
            <v>20</v>
          </cell>
        </row>
        <row r="253">
          <cell r="J253">
            <v>2698</v>
          </cell>
        </row>
        <row r="254">
          <cell r="J254">
            <v>2460</v>
          </cell>
        </row>
        <row r="260">
          <cell r="J260" t="str">
            <v>Б.В.Циганенко</v>
          </cell>
        </row>
        <row r="265">
          <cell r="J265" t="str">
            <v>Н.М.Барашивець</v>
          </cell>
        </row>
      </sheetData>
      <sheetData sheetId="2"/>
      <sheetData sheetId="3"/>
      <sheetData sheetId="4"/>
      <sheetData sheetId="5"/>
      <sheetData sheetId="6" refreshError="1"/>
    </sheetDataSet>
  </externalBook>
</externalLink>
</file>

<file path=xl/externalLinks/externalLink119.xml><?xml version="1.0" encoding="utf-8"?>
<externalLink xmlns="http://schemas.openxmlformats.org/spreadsheetml/2006/main">
  <externalBook xmlns:r="http://schemas.openxmlformats.org/officeDocument/2006/relationships" r:id="rId1">
    <sheetNames>
      <sheetName val="газ"/>
      <sheetName val="газ детал"/>
      <sheetName val="рік"/>
      <sheetName val="ОП"/>
      <sheetName val="темп. квітень жовтень Ваня"/>
      <sheetName val="темп. квітень жовтень"/>
      <sheetName val="ктм Дсту"/>
      <sheetName val="факт 5 років"/>
      <sheetName val="Порівняння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2.xml><?xml version="1.0" encoding="utf-8"?>
<externalLink xmlns="http://schemas.openxmlformats.org/spreadsheetml/2006/main">
  <externalBook xmlns:r="http://schemas.openxmlformats.org/officeDocument/2006/relationships" r:id="rId1">
    <sheetNames>
      <sheetName val="_Т1"/>
      <sheetName val="_Т2"/>
      <sheetName val="_Т4"/>
      <sheetName val="_Т5"/>
      <sheetName val="_Т6"/>
      <sheetName val="_Т7"/>
      <sheetName val="_Т8"/>
      <sheetName val="_Т9"/>
      <sheetName val="_Т10"/>
      <sheetName val="Лист1"/>
      <sheetName val="_Т3"/>
      <sheetName val="импорт"/>
      <sheetName val="Лист2"/>
      <sheetName val="Лист3"/>
      <sheetName val="Динамика"/>
      <sheetName val="_Л1"/>
      <sheetName val="_Л10"/>
      <sheetName val="_Л11"/>
      <sheetName val="_Л2"/>
      <sheetName val="_Л3"/>
      <sheetName val="_Л4"/>
      <sheetName val="_Л5"/>
      <sheetName val="_Л7"/>
      <sheetName val="_Л8"/>
      <sheetName val="_Л9"/>
      <sheetName val="BILL"/>
      <sheetName val="предприятия"/>
      <sheetName val="БЗ"/>
      <sheetName val="Макроэкономика"/>
      <sheetName val="Свод (2)"/>
      <sheetName val="Switches"/>
      <sheetName val="Собів. ГПЗ "/>
      <sheetName val="адм.витр. "/>
      <sheetName val=" BS Stat 31-12-01"/>
      <sheetName val="Цены СНГ"/>
      <sheetName val="ФинПоказатели"/>
      <sheetName val="tabdiller"/>
      <sheetName val="infl_rates"/>
      <sheetName val="assump"/>
      <sheetName val="Свод_(2)"/>
      <sheetName val="Собів__ГПЗ_"/>
      <sheetName val="адм_витр__"/>
      <sheetName val="_BS_Stat_31-12-01"/>
      <sheetName val="Цены_СНГ"/>
      <sheetName val="InputTI"/>
      <sheetName val="Справочники"/>
      <sheetName val="1"/>
      <sheetName val="Свод_(2)1"/>
      <sheetName val="Собів__ГПЗ_1"/>
      <sheetName val="адм_витр__1"/>
      <sheetName val="_BS_Stat_31-12-011"/>
      <sheetName val="Цены_СНГ1"/>
      <sheetName val="Свод_(2)2"/>
      <sheetName val="Собів__ГПЗ_2"/>
      <sheetName val="адм_витр__2"/>
      <sheetName val="_BS_Stat_31-12-012"/>
      <sheetName val="Цены_СНГ2"/>
      <sheetName val="Свод_(2)3"/>
      <sheetName val="Собів__ГПЗ_3"/>
      <sheetName val="адм_витр__3"/>
      <sheetName val="_BS_Stat_31-12-013"/>
      <sheetName val="Цены_СНГ3"/>
      <sheetName val="Свод_(2)4"/>
      <sheetName val="Собів__ГПЗ_4"/>
      <sheetName val="адм_витр__4"/>
      <sheetName val="_BS_Stat_31-12-014"/>
      <sheetName val="Цены_СНГ4"/>
      <sheetName val="Свод_(2)5"/>
      <sheetName val="Собів__ГПЗ_5"/>
      <sheetName val="адм_витр__5"/>
      <sheetName val="_BS_Stat_31-12-015"/>
      <sheetName val="Цены_СНГ5"/>
      <sheetName val="Январь"/>
      <sheetName val="_Ф3"/>
      <sheetName val="_Ф4"/>
      <sheetName val="_Ф5"/>
      <sheetName val="Ф7_цены"/>
      <sheetName val="Ф8_цены"/>
      <sheetName val="tar ee 99"/>
      <sheetName val="Техническая"/>
      <sheetName val="PR"/>
      <sheetName val="Шифр"/>
      <sheetName val="Вводные"/>
      <sheetName val="Справочник"/>
      <sheetName val="Месяцы"/>
      <sheetName val="Список"/>
      <sheetName val="план"/>
      <sheetName val="анализ"/>
      <sheetName val="0"/>
    </sheetNames>
    <sheetDataSet>
      <sheetData sheetId="0" refreshError="1">
        <row r="1">
          <cell r="A1" t="str">
            <v>импорт по странам ТОНН</v>
          </cell>
          <cell r="B1" t="str">
            <v>7303</v>
          </cell>
          <cell r="C1" t="str">
            <v>7304</v>
          </cell>
          <cell r="D1" t="str">
            <v>7305</v>
          </cell>
          <cell r="E1" t="str">
            <v>7306</v>
          </cell>
        </row>
        <row r="2">
          <cell r="A2" t="str">
            <v>УКРАИНА</v>
          </cell>
          <cell r="B2">
            <v>344</v>
          </cell>
          <cell r="C2">
            <v>231222</v>
          </cell>
          <cell r="D2">
            <v>167000</v>
          </cell>
          <cell r="E2">
            <v>144002</v>
          </cell>
        </row>
        <row r="3">
          <cell r="A3" t="str">
            <v>ЯПОНИЯ</v>
          </cell>
          <cell r="B3">
            <v>10874</v>
          </cell>
          <cell r="C3">
            <v>10874</v>
          </cell>
          <cell r="D3">
            <v>14726</v>
          </cell>
          <cell r="E3">
            <v>884</v>
          </cell>
        </row>
        <row r="4">
          <cell r="A4" t="str">
            <v>АВСТРИЯ</v>
          </cell>
          <cell r="B4">
            <v>4</v>
          </cell>
          <cell r="C4">
            <v>18364</v>
          </cell>
          <cell r="D4">
            <v>0</v>
          </cell>
          <cell r="E4">
            <v>132</v>
          </cell>
        </row>
        <row r="5">
          <cell r="A5" t="str">
            <v>ГЕРМАНИЯ</v>
          </cell>
          <cell r="B5">
            <v>196</v>
          </cell>
          <cell r="C5">
            <v>4909</v>
          </cell>
          <cell r="D5">
            <v>11560</v>
          </cell>
          <cell r="E5">
            <v>1606</v>
          </cell>
        </row>
        <row r="6">
          <cell r="A6" t="str">
            <v>МЕКСИКА</v>
          </cell>
          <cell r="B6">
            <v>332992</v>
          </cell>
          <cell r="C6">
            <v>14661</v>
          </cell>
          <cell r="D6">
            <v>164759</v>
          </cell>
          <cell r="E6">
            <v>718042</v>
          </cell>
        </row>
        <row r="7">
          <cell r="A7" t="str">
            <v>АРГЕНТИНА</v>
          </cell>
          <cell r="B7">
            <v>245518</v>
          </cell>
          <cell r="C7">
            <v>11894</v>
          </cell>
          <cell r="D7">
            <v>148032</v>
          </cell>
          <cell r="E7">
            <v>576309</v>
          </cell>
        </row>
        <row r="8">
          <cell r="A8" t="str">
            <v>ФРАНЦИЯ</v>
          </cell>
          <cell r="B8">
            <v>5503</v>
          </cell>
          <cell r="C8">
            <v>4300</v>
          </cell>
          <cell r="D8">
            <v>16</v>
          </cell>
          <cell r="E8">
            <v>189</v>
          </cell>
        </row>
        <row r="9">
          <cell r="A9" t="str">
            <v>ДАНИЯ</v>
          </cell>
          <cell r="B9">
            <v>11081</v>
          </cell>
          <cell r="C9">
            <v>148</v>
          </cell>
          <cell r="D9">
            <v>884</v>
          </cell>
          <cell r="E9">
            <v>4292</v>
          </cell>
        </row>
        <row r="10">
          <cell r="A10" t="str">
            <v>ПОЛЬША</v>
          </cell>
          <cell r="B10">
            <v>19159</v>
          </cell>
          <cell r="C10">
            <v>3069</v>
          </cell>
          <cell r="D10">
            <v>59</v>
          </cell>
          <cell r="E10">
            <v>1294</v>
          </cell>
        </row>
        <row r="11">
          <cell r="A11" t="str">
            <v>РУМЫНИЯ</v>
          </cell>
          <cell r="B11">
            <v>7</v>
          </cell>
          <cell r="C11">
            <v>4034</v>
          </cell>
          <cell r="D11">
            <v>129</v>
          </cell>
          <cell r="E11">
            <v>129</v>
          </cell>
        </row>
        <row r="12">
          <cell r="A12" t="str">
            <v>ЧЕХИЯ</v>
          </cell>
          <cell r="B12">
            <v>17</v>
          </cell>
          <cell r="C12">
            <v>3390</v>
          </cell>
          <cell r="D12">
            <v>36</v>
          </cell>
          <cell r="E12">
            <v>36</v>
          </cell>
        </row>
        <row r="13">
          <cell r="A13" t="str">
            <v>ФИНЛЯНДИЯ</v>
          </cell>
          <cell r="B13">
            <v>6</v>
          </cell>
          <cell r="C13">
            <v>636</v>
          </cell>
          <cell r="D13">
            <v>26</v>
          </cell>
          <cell r="E13">
            <v>2034</v>
          </cell>
        </row>
        <row r="14">
          <cell r="A14" t="str">
            <v>ГРУЗИЯ</v>
          </cell>
          <cell r="B14">
            <v>167</v>
          </cell>
          <cell r="C14">
            <v>999</v>
          </cell>
          <cell r="D14">
            <v>189</v>
          </cell>
          <cell r="E14">
            <v>4505</v>
          </cell>
        </row>
        <row r="15">
          <cell r="A15" t="str">
            <v>США</v>
          </cell>
          <cell r="B15">
            <v>11</v>
          </cell>
          <cell r="C15">
            <v>801</v>
          </cell>
          <cell r="D15">
            <v>190</v>
          </cell>
          <cell r="E15">
            <v>127</v>
          </cell>
        </row>
        <row r="16">
          <cell r="A16" t="str">
            <v>ИСПАНИЯ</v>
          </cell>
          <cell r="B16">
            <v>30</v>
          </cell>
          <cell r="C16">
            <v>758</v>
          </cell>
          <cell r="D16">
            <v>1296</v>
          </cell>
          <cell r="E16">
            <v>310</v>
          </cell>
        </row>
        <row r="17">
          <cell r="A17" t="str">
            <v>ГРЕЦИЯ</v>
          </cell>
          <cell r="B17">
            <v>3392</v>
          </cell>
          <cell r="C17">
            <v>10</v>
          </cell>
          <cell r="D17">
            <v>949</v>
          </cell>
          <cell r="E17">
            <v>0</v>
          </cell>
        </row>
        <row r="18">
          <cell r="A18" t="str">
            <v>НОРВЕГИЯ</v>
          </cell>
          <cell r="B18">
            <v>0</v>
          </cell>
          <cell r="C18">
            <v>71</v>
          </cell>
          <cell r="D18">
            <v>0</v>
          </cell>
          <cell r="E18">
            <v>860</v>
          </cell>
        </row>
        <row r="19">
          <cell r="A19" t="str">
            <v>ИТАЛИЯ</v>
          </cell>
          <cell r="B19">
            <v>5</v>
          </cell>
          <cell r="C19">
            <v>289</v>
          </cell>
          <cell r="D19">
            <v>94</v>
          </cell>
          <cell r="E19">
            <v>485</v>
          </cell>
        </row>
        <row r="20">
          <cell r="A20" t="str">
            <v>ВЕЛИКОБРИТАНИЯ</v>
          </cell>
          <cell r="B20">
            <v>0</v>
          </cell>
          <cell r="C20">
            <v>744</v>
          </cell>
          <cell r="D20">
            <v>31</v>
          </cell>
          <cell r="E20">
            <v>53</v>
          </cell>
        </row>
        <row r="21">
          <cell r="A21" t="str">
            <v>ТУРЦИЯ</v>
          </cell>
          <cell r="B21">
            <v>9</v>
          </cell>
          <cell r="C21">
            <v>155</v>
          </cell>
          <cell r="D21">
            <v>16</v>
          </cell>
          <cell r="E21">
            <v>538</v>
          </cell>
        </row>
        <row r="22">
          <cell r="A22" t="str">
            <v>СИНГАПУР</v>
          </cell>
          <cell r="B22">
            <v>10</v>
          </cell>
          <cell r="C22">
            <v>712</v>
          </cell>
          <cell r="D22">
            <v>0</v>
          </cell>
          <cell r="E22">
            <v>3</v>
          </cell>
        </row>
        <row r="23">
          <cell r="A23" t="str">
            <v>НИДЕРЛАНДЫ</v>
          </cell>
          <cell r="B23">
            <v>0</v>
          </cell>
          <cell r="C23">
            <v>621</v>
          </cell>
          <cell r="D23">
            <v>819</v>
          </cell>
          <cell r="E23">
            <v>36</v>
          </cell>
        </row>
        <row r="24">
          <cell r="A24" t="str">
            <v>ЛАТВИЯ</v>
          </cell>
          <cell r="B24">
            <v>75</v>
          </cell>
          <cell r="C24">
            <v>338</v>
          </cell>
          <cell r="D24">
            <v>860</v>
          </cell>
          <cell r="E24">
            <v>255</v>
          </cell>
        </row>
        <row r="25">
          <cell r="A25" t="str">
            <v>КАЗАХСТАН</v>
          </cell>
          <cell r="B25">
            <v>309</v>
          </cell>
          <cell r="C25">
            <v>286</v>
          </cell>
          <cell r="D25">
            <v>63</v>
          </cell>
          <cell r="E25">
            <v>228</v>
          </cell>
        </row>
        <row r="26">
          <cell r="A26" t="str">
            <v>ВЕЛИКОБРИТАНИЯ</v>
          </cell>
          <cell r="B26">
            <v>73</v>
          </cell>
          <cell r="C26">
            <v>257</v>
          </cell>
          <cell r="D26">
            <v>53</v>
          </cell>
          <cell r="E26">
            <v>139</v>
          </cell>
        </row>
        <row r="27">
          <cell r="A27" t="str">
            <v>МОЛДАВИЯ</v>
          </cell>
          <cell r="B27">
            <v>159</v>
          </cell>
          <cell r="C27">
            <v>100</v>
          </cell>
          <cell r="D27">
            <v>633</v>
          </cell>
          <cell r="E27">
            <v>356</v>
          </cell>
        </row>
        <row r="28">
          <cell r="A28" t="str">
            <v>РЕСПУБЛИКА КОРЕЯ</v>
          </cell>
          <cell r="B28">
            <v>0</v>
          </cell>
          <cell r="C28">
            <v>122</v>
          </cell>
          <cell r="D28">
            <v>160</v>
          </cell>
          <cell r="E28">
            <v>128</v>
          </cell>
        </row>
        <row r="29">
          <cell r="A29" t="str">
            <v>ЛИТВА</v>
          </cell>
          <cell r="B29">
            <v>20</v>
          </cell>
          <cell r="C29">
            <v>141</v>
          </cell>
          <cell r="D29">
            <v>0</v>
          </cell>
          <cell r="E29">
            <v>215</v>
          </cell>
        </row>
        <row r="30">
          <cell r="A30" t="str">
            <v>БЕЛЬГИЯ</v>
          </cell>
          <cell r="B30">
            <v>339</v>
          </cell>
          <cell r="C30">
            <v>328</v>
          </cell>
          <cell r="D30">
            <v>257</v>
          </cell>
          <cell r="E30">
            <v>30</v>
          </cell>
        </row>
        <row r="31">
          <cell r="A31" t="str">
            <v>КАНАДА</v>
          </cell>
          <cell r="B31">
            <v>286</v>
          </cell>
          <cell r="C31">
            <v>51</v>
          </cell>
          <cell r="D31">
            <v>183</v>
          </cell>
          <cell r="E31">
            <v>67</v>
          </cell>
        </row>
        <row r="32">
          <cell r="A32" t="str">
            <v>БЕЛОРУССИЯ</v>
          </cell>
          <cell r="B32">
            <v>100</v>
          </cell>
          <cell r="C32">
            <v>131</v>
          </cell>
          <cell r="D32">
            <v>356</v>
          </cell>
          <cell r="E32">
            <v>162</v>
          </cell>
        </row>
        <row r="33">
          <cell r="A33" t="str">
            <v>ШВЕЦИЯ</v>
          </cell>
          <cell r="B33">
            <v>297</v>
          </cell>
          <cell r="C33">
            <v>43</v>
          </cell>
          <cell r="D33">
            <v>4</v>
          </cell>
          <cell r="E33">
            <v>240</v>
          </cell>
        </row>
        <row r="34">
          <cell r="A34" t="str">
            <v>ВЕНГРИЯ</v>
          </cell>
          <cell r="B34">
            <v>2</v>
          </cell>
          <cell r="C34">
            <v>249</v>
          </cell>
          <cell r="D34">
            <v>128</v>
          </cell>
          <cell r="E34">
            <v>14</v>
          </cell>
        </row>
        <row r="35">
          <cell r="A35" t="str">
            <v>АЗЕРБАЙДЖАН</v>
          </cell>
          <cell r="B35">
            <v>163</v>
          </cell>
          <cell r="C35">
            <v>260</v>
          </cell>
          <cell r="D35">
            <v>218</v>
          </cell>
          <cell r="E35">
            <v>381</v>
          </cell>
        </row>
        <row r="36">
          <cell r="A36" t="str">
            <v>ШВЕЙЦАРИЯ</v>
          </cell>
          <cell r="B36">
            <v>340</v>
          </cell>
          <cell r="C36">
            <v>8</v>
          </cell>
          <cell r="D36">
            <v>30</v>
          </cell>
          <cell r="E36">
            <v>119</v>
          </cell>
        </row>
        <row r="37">
          <cell r="A37" t="str">
            <v>СЛОВЕНИЯ</v>
          </cell>
          <cell r="B37">
            <v>43</v>
          </cell>
          <cell r="C37">
            <v>10</v>
          </cell>
          <cell r="D37">
            <v>0</v>
          </cell>
          <cell r="E37">
            <v>143</v>
          </cell>
        </row>
        <row r="38">
          <cell r="A38" t="str">
            <v>СЛОВАКИЯ</v>
          </cell>
          <cell r="B38">
            <v>1</v>
          </cell>
          <cell r="C38">
            <v>88</v>
          </cell>
          <cell r="D38">
            <v>87</v>
          </cell>
          <cell r="E38">
            <v>49</v>
          </cell>
        </row>
        <row r="39">
          <cell r="A39" t="str">
            <v>ЭСТОНИЯ</v>
          </cell>
          <cell r="B39">
            <v>259</v>
          </cell>
          <cell r="C39">
            <v>4</v>
          </cell>
          <cell r="D39">
            <v>21</v>
          </cell>
          <cell r="E39">
            <v>58</v>
          </cell>
        </row>
        <row r="40">
          <cell r="A40" t="str">
            <v>УЗБЕКИСТАН</v>
          </cell>
          <cell r="B40">
            <v>260</v>
          </cell>
          <cell r="C40">
            <v>35</v>
          </cell>
          <cell r="D40">
            <v>25</v>
          </cell>
          <cell r="E40">
            <v>25</v>
          </cell>
        </row>
        <row r="41">
          <cell r="A41" t="str">
            <v>ОБЪЕДИНЕННЫЕ АРАБ</v>
          </cell>
          <cell r="B41">
            <v>8</v>
          </cell>
          <cell r="C41">
            <v>40</v>
          </cell>
          <cell r="D41">
            <v>195</v>
          </cell>
          <cell r="E41">
            <v>2</v>
          </cell>
        </row>
        <row r="42">
          <cell r="A42" t="str">
            <v>АРМЕНИЯ</v>
          </cell>
          <cell r="B42">
            <v>10</v>
          </cell>
          <cell r="C42">
            <v>40</v>
          </cell>
          <cell r="D42">
            <v>143</v>
          </cell>
          <cell r="E42">
            <v>153</v>
          </cell>
        </row>
        <row r="43">
          <cell r="A43" t="str">
            <v>КИТАЙ</v>
          </cell>
          <cell r="B43">
            <v>0</v>
          </cell>
          <cell r="C43">
            <v>35</v>
          </cell>
          <cell r="D43">
            <v>55</v>
          </cell>
          <cell r="E43">
            <v>3</v>
          </cell>
        </row>
        <row r="44">
          <cell r="A44" t="str">
            <v>БОЛГАРИЯ</v>
          </cell>
          <cell r="B44">
            <v>4</v>
          </cell>
          <cell r="C44">
            <v>6</v>
          </cell>
          <cell r="D44">
            <v>58</v>
          </cell>
          <cell r="E44">
            <v>21</v>
          </cell>
        </row>
        <row r="45">
          <cell r="A45" t="str">
            <v>ИРЛАНДИЯ</v>
          </cell>
          <cell r="B45">
            <v>35</v>
          </cell>
          <cell r="C45">
            <v>3</v>
          </cell>
          <cell r="D45">
            <v>25</v>
          </cell>
          <cell r="E45">
            <v>11</v>
          </cell>
        </row>
        <row r="46">
          <cell r="A46" t="str">
            <v>КИРГИЗИЯ</v>
          </cell>
          <cell r="B46">
            <v>40</v>
          </cell>
          <cell r="C46">
            <v>11</v>
          </cell>
          <cell r="D46">
            <v>2</v>
          </cell>
          <cell r="E46">
            <v>42</v>
          </cell>
        </row>
        <row r="47">
          <cell r="A47" t="str">
            <v>ХОРВАТИЯ</v>
          </cell>
          <cell r="B47">
            <v>40</v>
          </cell>
          <cell r="C47">
            <v>7</v>
          </cell>
          <cell r="D47">
            <v>3</v>
          </cell>
          <cell r="E47">
            <v>3</v>
          </cell>
        </row>
        <row r="48">
          <cell r="A48" t="str">
            <v>ТАЙВАНЬ</v>
          </cell>
          <cell r="B48">
            <v>35</v>
          </cell>
          <cell r="C48">
            <v>1</v>
          </cell>
          <cell r="D48">
            <v>4</v>
          </cell>
          <cell r="E48">
            <v>7</v>
          </cell>
        </row>
        <row r="49">
          <cell r="A49" t="str">
            <v>ЮГОСЛАВИЯ</v>
          </cell>
          <cell r="B49">
            <v>6</v>
          </cell>
          <cell r="C49">
            <v>0</v>
          </cell>
          <cell r="D49">
            <v>21</v>
          </cell>
          <cell r="E49">
            <v>6</v>
          </cell>
        </row>
        <row r="50">
          <cell r="A50" t="str">
            <v>КИПР</v>
          </cell>
          <cell r="B50">
            <v>3</v>
          </cell>
          <cell r="C50">
            <v>5</v>
          </cell>
          <cell r="D50">
            <v>11</v>
          </cell>
          <cell r="E50">
            <v>14</v>
          </cell>
        </row>
        <row r="51">
          <cell r="A51" t="str">
            <v>ЕГИПЕТ</v>
          </cell>
          <cell r="B51">
            <v>11</v>
          </cell>
          <cell r="C51">
            <v>1</v>
          </cell>
          <cell r="D51">
            <v>1</v>
          </cell>
          <cell r="E51">
            <v>1</v>
          </cell>
        </row>
        <row r="52">
          <cell r="A52" t="str">
            <v>МАКЕДОНИЯ</v>
          </cell>
          <cell r="B52">
            <v>7</v>
          </cell>
          <cell r="C52">
            <v>1</v>
          </cell>
          <cell r="D52">
            <v>3</v>
          </cell>
          <cell r="E52">
            <v>0</v>
          </cell>
        </row>
        <row r="53">
          <cell r="A53" t="str">
            <v>МОНГОЛИЯ</v>
          </cell>
          <cell r="B53">
            <v>1</v>
          </cell>
          <cell r="C53">
            <v>0</v>
          </cell>
          <cell r="D53">
            <v>7</v>
          </cell>
          <cell r="E53">
            <v>1</v>
          </cell>
        </row>
        <row r="54">
          <cell r="A54" t="str">
            <v>АЛЖИР</v>
          </cell>
          <cell r="B54">
            <v>0</v>
          </cell>
          <cell r="C54">
            <v>6</v>
          </cell>
          <cell r="D54">
            <v>6</v>
          </cell>
          <cell r="E54">
            <v>0</v>
          </cell>
        </row>
        <row r="55">
          <cell r="A55" t="str">
            <v>ИЗРАИЛЬ</v>
          </cell>
          <cell r="B55">
            <v>5</v>
          </cell>
          <cell r="C55">
            <v>0</v>
          </cell>
          <cell r="D55">
            <v>0</v>
          </cell>
          <cell r="E55">
            <v>0</v>
          </cell>
        </row>
        <row r="56">
          <cell r="A56" t="str">
            <v>ЛЮКСЕМБУРГ</v>
          </cell>
          <cell r="B56">
            <v>0</v>
          </cell>
          <cell r="C56">
            <v>0</v>
          </cell>
          <cell r="D56">
            <v>1</v>
          </cell>
          <cell r="E56">
            <v>1</v>
          </cell>
        </row>
        <row r="57">
          <cell r="A57" t="str">
            <v>СЯНГАН (ГОНКОНГ)</v>
          </cell>
          <cell r="B57">
            <v>1</v>
          </cell>
          <cell r="C57">
            <v>0</v>
          </cell>
          <cell r="D57">
            <v>1</v>
          </cell>
          <cell r="E57">
            <v>1</v>
          </cell>
        </row>
        <row r="58">
          <cell r="A58" t="str">
            <v>ТУРКМЕНИЯ</v>
          </cell>
          <cell r="B58">
            <v>1</v>
          </cell>
          <cell r="C58">
            <v>0</v>
          </cell>
          <cell r="D58">
            <v>0</v>
          </cell>
          <cell r="E58">
            <v>0</v>
          </cell>
        </row>
      </sheetData>
      <sheetData sheetId="1" refreshError="1">
        <row r="1">
          <cell r="A1" t="str">
            <v>Выражение2</v>
          </cell>
          <cell r="B1" t="str">
            <v>импорт по месяцам 1998</v>
          </cell>
          <cell r="C1" t="str">
            <v>1</v>
          </cell>
          <cell r="D1" t="str">
            <v>2</v>
          </cell>
          <cell r="E1" t="str">
            <v>3</v>
          </cell>
          <cell r="F1" t="str">
            <v>4</v>
          </cell>
          <cell r="G1" t="str">
            <v>5</v>
          </cell>
          <cell r="H1" t="str">
            <v>6</v>
          </cell>
          <cell r="I1" t="str">
            <v>7</v>
          </cell>
          <cell r="J1" t="str">
            <v>8</v>
          </cell>
          <cell r="K1" t="str">
            <v>9</v>
          </cell>
          <cell r="L1" t="str">
            <v>10</v>
          </cell>
        </row>
        <row r="2">
          <cell r="A2" t="str">
            <v>7303</v>
          </cell>
          <cell r="B2" t="str">
            <v>УКРАИНА</v>
          </cell>
          <cell r="C2">
            <v>14</v>
          </cell>
          <cell r="D2">
            <v>270</v>
          </cell>
          <cell r="E2">
            <v>60</v>
          </cell>
        </row>
        <row r="3">
          <cell r="A3" t="str">
            <v>7303</v>
          </cell>
          <cell r="B3" t="str">
            <v>ГЕРМАНИЯ</v>
          </cell>
          <cell r="C3">
            <v>9</v>
          </cell>
          <cell r="D3">
            <v>36</v>
          </cell>
          <cell r="E3">
            <v>151</v>
          </cell>
        </row>
        <row r="4">
          <cell r="A4" t="str">
            <v>7303</v>
          </cell>
          <cell r="B4" t="str">
            <v>ГРУЗИЯ</v>
          </cell>
          <cell r="C4">
            <v>167</v>
          </cell>
          <cell r="D4">
            <v>0</v>
          </cell>
          <cell r="E4">
            <v>132</v>
          </cell>
        </row>
        <row r="5">
          <cell r="A5" t="str">
            <v>7303</v>
          </cell>
          <cell r="B5" t="str">
            <v>ВЕНГРИЯ</v>
          </cell>
          <cell r="C5">
            <v>73</v>
          </cell>
          <cell r="D5">
            <v>73</v>
          </cell>
          <cell r="E5">
            <v>1606</v>
          </cell>
        </row>
        <row r="6">
          <cell r="A6" t="str">
            <v>7303</v>
          </cell>
          <cell r="B6" t="str">
            <v>ИСПАНИЯ</v>
          </cell>
          <cell r="C6">
            <v>9</v>
          </cell>
          <cell r="D6">
            <v>30</v>
          </cell>
          <cell r="E6">
            <v>151</v>
          </cell>
        </row>
        <row r="7">
          <cell r="A7" t="str">
            <v>7303</v>
          </cell>
          <cell r="B7" t="str">
            <v>ЛИТВА</v>
          </cell>
          <cell r="C7">
            <v>13</v>
          </cell>
          <cell r="D7">
            <v>3</v>
          </cell>
          <cell r="E7">
            <v>4</v>
          </cell>
        </row>
        <row r="8">
          <cell r="A8" t="str">
            <v>7303</v>
          </cell>
          <cell r="B8" t="str">
            <v>ЧЕХИЯ</v>
          </cell>
          <cell r="C8">
            <v>17</v>
          </cell>
          <cell r="D8">
            <v>17</v>
          </cell>
          <cell r="E8">
            <v>189</v>
          </cell>
        </row>
        <row r="9">
          <cell r="A9" t="str">
            <v>7303</v>
          </cell>
          <cell r="B9" t="str">
            <v>США</v>
          </cell>
          <cell r="C9">
            <v>5</v>
          </cell>
          <cell r="D9">
            <v>3</v>
          </cell>
          <cell r="E9">
            <v>3</v>
          </cell>
        </row>
        <row r="10">
          <cell r="A10" t="str">
            <v>7303</v>
          </cell>
          <cell r="B10" t="str">
            <v>ТУРЦИЯ</v>
          </cell>
          <cell r="C10">
            <v>1</v>
          </cell>
          <cell r="D10">
            <v>0</v>
          </cell>
          <cell r="E10">
            <v>8</v>
          </cell>
        </row>
        <row r="11">
          <cell r="A11" t="str">
            <v>7303</v>
          </cell>
          <cell r="B11" t="str">
            <v>РУМЫНИЯ</v>
          </cell>
          <cell r="C11">
            <v>13</v>
          </cell>
          <cell r="D11">
            <v>3</v>
          </cell>
          <cell r="E11">
            <v>7</v>
          </cell>
        </row>
        <row r="12">
          <cell r="A12" t="str">
            <v>7303</v>
          </cell>
          <cell r="B12" t="str">
            <v>ФИНЛЯНДИЯ</v>
          </cell>
          <cell r="C12">
            <v>1</v>
          </cell>
          <cell r="D12">
            <v>5</v>
          </cell>
          <cell r="E12">
            <v>0</v>
          </cell>
        </row>
        <row r="13">
          <cell r="A13" t="str">
            <v>7303</v>
          </cell>
          <cell r="B13" t="str">
            <v>ИТАЛИЯ</v>
          </cell>
          <cell r="C13">
            <v>2</v>
          </cell>
          <cell r="D13">
            <v>0</v>
          </cell>
          <cell r="E13">
            <v>3</v>
          </cell>
        </row>
        <row r="14">
          <cell r="A14" t="str">
            <v>7303</v>
          </cell>
          <cell r="B14" t="str">
            <v>АВСТРИЯ</v>
          </cell>
          <cell r="C14">
            <v>0</v>
          </cell>
          <cell r="D14">
            <v>0</v>
          </cell>
          <cell r="E14">
            <v>4</v>
          </cell>
        </row>
        <row r="15">
          <cell r="A15" t="str">
            <v>7303</v>
          </cell>
          <cell r="B15" t="str">
            <v>ВЕНГРИЯ</v>
          </cell>
          <cell r="C15">
            <v>2</v>
          </cell>
          <cell r="D15">
            <v>2</v>
          </cell>
          <cell r="E15">
            <v>7</v>
          </cell>
        </row>
        <row r="16">
          <cell r="A16" t="str">
            <v>7303</v>
          </cell>
          <cell r="B16" t="str">
            <v>СЛОВАКИЯ</v>
          </cell>
          <cell r="C16">
            <v>1</v>
          </cell>
          <cell r="D16">
            <v>1</v>
          </cell>
          <cell r="E16">
            <v>310</v>
          </cell>
        </row>
        <row r="17">
          <cell r="A17" t="str">
            <v>7303</v>
          </cell>
          <cell r="B17" t="str">
            <v>ВЕЛИКОБРИТАНИЯ</v>
          </cell>
          <cell r="C17">
            <v>5</v>
          </cell>
          <cell r="D17">
            <v>0</v>
          </cell>
          <cell r="E17">
            <v>3</v>
          </cell>
        </row>
        <row r="18">
          <cell r="A18" t="str">
            <v>7303</v>
          </cell>
          <cell r="B18" t="str">
            <v>КИТАЙ</v>
          </cell>
          <cell r="C18">
            <v>1</v>
          </cell>
          <cell r="D18">
            <v>0</v>
          </cell>
          <cell r="E18">
            <v>0</v>
          </cell>
        </row>
        <row r="19">
          <cell r="A19" t="str">
            <v>7303</v>
          </cell>
          <cell r="B19" t="str">
            <v>НИДЕРЛАНДЫ</v>
          </cell>
          <cell r="C19">
            <v>14</v>
          </cell>
          <cell r="D19">
            <v>0</v>
          </cell>
          <cell r="E19">
            <v>0</v>
          </cell>
        </row>
        <row r="20">
          <cell r="A20" t="str">
            <v>7303</v>
          </cell>
          <cell r="B20" t="str">
            <v>НОРВЕГИЯ</v>
          </cell>
          <cell r="C20">
            <v>1</v>
          </cell>
          <cell r="D20">
            <v>5</v>
          </cell>
          <cell r="E20">
            <v>0</v>
          </cell>
        </row>
        <row r="21">
          <cell r="A21" t="str">
            <v>7303</v>
          </cell>
          <cell r="B21" t="str">
            <v>РЕСПУБЛИКА КОРЕЯ</v>
          </cell>
          <cell r="C21">
            <v>0</v>
          </cell>
          <cell r="D21">
            <v>0</v>
          </cell>
          <cell r="E21">
            <v>538</v>
          </cell>
        </row>
        <row r="22">
          <cell r="A22" t="str">
            <v>7304</v>
          </cell>
          <cell r="B22" t="str">
            <v>УКРАИНА</v>
          </cell>
          <cell r="C22">
            <v>25417</v>
          </cell>
          <cell r="D22">
            <v>31631</v>
          </cell>
          <cell r="E22">
            <v>25207</v>
          </cell>
          <cell r="F22">
            <v>33066</v>
          </cell>
          <cell r="G22">
            <v>15032</v>
          </cell>
          <cell r="H22">
            <v>25525</v>
          </cell>
          <cell r="I22">
            <v>21997</v>
          </cell>
          <cell r="J22">
            <v>24919</v>
          </cell>
          <cell r="K22">
            <v>17750</v>
          </cell>
          <cell r="L22">
            <v>10678</v>
          </cell>
        </row>
        <row r="23">
          <cell r="A23" t="str">
            <v>7304</v>
          </cell>
          <cell r="B23" t="str">
            <v>АВСТРИЯ</v>
          </cell>
          <cell r="C23">
            <v>1434</v>
          </cell>
          <cell r="D23">
            <v>2752</v>
          </cell>
          <cell r="E23">
            <v>1771</v>
          </cell>
          <cell r="F23">
            <v>2331</v>
          </cell>
          <cell r="G23">
            <v>1174</v>
          </cell>
          <cell r="H23">
            <v>187</v>
          </cell>
          <cell r="I23">
            <v>1100</v>
          </cell>
          <cell r="J23">
            <v>4157</v>
          </cell>
          <cell r="K23">
            <v>2952</v>
          </cell>
          <cell r="L23">
            <v>506</v>
          </cell>
        </row>
        <row r="24">
          <cell r="A24" t="str">
            <v>7304</v>
          </cell>
          <cell r="B24" t="str">
            <v>МЕКСИКА</v>
          </cell>
          <cell r="C24">
            <v>3734</v>
          </cell>
          <cell r="D24">
            <v>3734</v>
          </cell>
          <cell r="E24">
            <v>7142</v>
          </cell>
          <cell r="F24">
            <v>1281</v>
          </cell>
          <cell r="G24">
            <v>2504</v>
          </cell>
        </row>
        <row r="25">
          <cell r="A25" t="str">
            <v>7304</v>
          </cell>
          <cell r="B25" t="str">
            <v>АРГЕНТИНА</v>
          </cell>
          <cell r="C25">
            <v>726</v>
          </cell>
          <cell r="D25">
            <v>3492</v>
          </cell>
          <cell r="E25">
            <v>100</v>
          </cell>
          <cell r="F25">
            <v>7274</v>
          </cell>
          <cell r="G25">
            <v>7274</v>
          </cell>
          <cell r="H25">
            <v>1</v>
          </cell>
          <cell r="I25">
            <v>0</v>
          </cell>
          <cell r="J25">
            <v>302</v>
          </cell>
        </row>
        <row r="26">
          <cell r="A26" t="str">
            <v>7304</v>
          </cell>
          <cell r="B26" t="str">
            <v>ЯПОНИЯ</v>
          </cell>
          <cell r="C26">
            <v>302</v>
          </cell>
          <cell r="D26">
            <v>891</v>
          </cell>
          <cell r="E26">
            <v>4034</v>
          </cell>
          <cell r="F26">
            <v>4034</v>
          </cell>
          <cell r="G26">
            <v>948</v>
          </cell>
          <cell r="H26">
            <v>1617</v>
          </cell>
          <cell r="I26">
            <v>317</v>
          </cell>
          <cell r="J26">
            <v>0</v>
          </cell>
          <cell r="K26">
            <v>2763</v>
          </cell>
          <cell r="L26">
            <v>2</v>
          </cell>
        </row>
        <row r="27">
          <cell r="A27" t="str">
            <v>7304</v>
          </cell>
          <cell r="B27" t="str">
            <v>ГЕРМАНИЯ</v>
          </cell>
          <cell r="C27">
            <v>1333</v>
          </cell>
          <cell r="D27">
            <v>1591</v>
          </cell>
          <cell r="E27">
            <v>44</v>
          </cell>
          <cell r="F27">
            <v>510</v>
          </cell>
          <cell r="G27">
            <v>117</v>
          </cell>
          <cell r="H27">
            <v>555</v>
          </cell>
          <cell r="I27">
            <v>493</v>
          </cell>
          <cell r="J27">
            <v>82</v>
          </cell>
          <cell r="K27">
            <v>37</v>
          </cell>
          <cell r="L27">
            <v>147</v>
          </cell>
        </row>
        <row r="28">
          <cell r="A28" t="str">
            <v>7304</v>
          </cell>
          <cell r="B28" t="str">
            <v>ФРАНЦИЯ</v>
          </cell>
          <cell r="C28">
            <v>540</v>
          </cell>
          <cell r="D28">
            <v>433</v>
          </cell>
          <cell r="E28">
            <v>32</v>
          </cell>
          <cell r="F28">
            <v>185</v>
          </cell>
          <cell r="G28">
            <v>103</v>
          </cell>
          <cell r="H28">
            <v>666</v>
          </cell>
          <cell r="I28">
            <v>615</v>
          </cell>
          <cell r="J28">
            <v>14</v>
          </cell>
          <cell r="K28">
            <v>1712</v>
          </cell>
          <cell r="L28">
            <v>0</v>
          </cell>
        </row>
        <row r="29">
          <cell r="A29" t="str">
            <v>7304</v>
          </cell>
          <cell r="B29" t="str">
            <v>РУМЫНИЯ</v>
          </cell>
          <cell r="C29">
            <v>458</v>
          </cell>
          <cell r="D29">
            <v>847</v>
          </cell>
          <cell r="E29">
            <v>302</v>
          </cell>
          <cell r="F29">
            <v>51</v>
          </cell>
          <cell r="G29">
            <v>41</v>
          </cell>
          <cell r="H29">
            <v>14</v>
          </cell>
          <cell r="I29">
            <v>101</v>
          </cell>
          <cell r="J29">
            <v>672</v>
          </cell>
          <cell r="K29">
            <v>672</v>
          </cell>
          <cell r="L29">
            <v>1548</v>
          </cell>
        </row>
        <row r="30">
          <cell r="A30" t="str">
            <v>7304</v>
          </cell>
          <cell r="B30" t="str">
            <v>ЧЕХИЯ</v>
          </cell>
          <cell r="C30">
            <v>340</v>
          </cell>
          <cell r="D30">
            <v>30</v>
          </cell>
          <cell r="E30">
            <v>499</v>
          </cell>
          <cell r="F30">
            <v>1460</v>
          </cell>
          <cell r="G30">
            <v>618</v>
          </cell>
          <cell r="H30">
            <v>206</v>
          </cell>
          <cell r="I30">
            <v>30</v>
          </cell>
          <cell r="J30">
            <v>39</v>
          </cell>
          <cell r="K30">
            <v>167</v>
          </cell>
          <cell r="L30">
            <v>1</v>
          </cell>
        </row>
        <row r="31">
          <cell r="A31" t="str">
            <v>7304</v>
          </cell>
          <cell r="B31" t="str">
            <v>ПОЛЬША</v>
          </cell>
          <cell r="C31">
            <v>677</v>
          </cell>
          <cell r="D31">
            <v>1170</v>
          </cell>
          <cell r="E31">
            <v>15</v>
          </cell>
          <cell r="F31">
            <v>241</v>
          </cell>
          <cell r="G31">
            <v>188</v>
          </cell>
          <cell r="H31">
            <v>82</v>
          </cell>
          <cell r="I31">
            <v>486</v>
          </cell>
          <cell r="J31">
            <v>0</v>
          </cell>
          <cell r="K31">
            <v>207</v>
          </cell>
          <cell r="L31">
            <v>3</v>
          </cell>
        </row>
        <row r="32">
          <cell r="A32" t="str">
            <v>7304</v>
          </cell>
          <cell r="B32" t="str">
            <v>ГРУЗИЯ</v>
          </cell>
          <cell r="C32">
            <v>168</v>
          </cell>
          <cell r="D32">
            <v>1591</v>
          </cell>
          <cell r="E32">
            <v>596</v>
          </cell>
          <cell r="F32">
            <v>510</v>
          </cell>
          <cell r="G32">
            <v>117</v>
          </cell>
          <cell r="H32">
            <v>555</v>
          </cell>
          <cell r="I32">
            <v>493</v>
          </cell>
          <cell r="J32">
            <v>118</v>
          </cell>
          <cell r="K32">
            <v>37</v>
          </cell>
          <cell r="L32">
            <v>147</v>
          </cell>
        </row>
        <row r="33">
          <cell r="A33" t="str">
            <v>7304</v>
          </cell>
          <cell r="B33" t="str">
            <v>США</v>
          </cell>
          <cell r="C33">
            <v>0</v>
          </cell>
          <cell r="D33">
            <v>15</v>
          </cell>
          <cell r="E33">
            <v>35</v>
          </cell>
          <cell r="F33">
            <v>11</v>
          </cell>
          <cell r="G33">
            <v>187</v>
          </cell>
          <cell r="H33">
            <v>151</v>
          </cell>
          <cell r="I33">
            <v>196</v>
          </cell>
          <cell r="J33">
            <v>19</v>
          </cell>
          <cell r="K33">
            <v>87</v>
          </cell>
          <cell r="L33">
            <v>100</v>
          </cell>
        </row>
        <row r="34">
          <cell r="A34" t="str">
            <v>7304</v>
          </cell>
          <cell r="B34" t="str">
            <v>ИСПАНИЯ</v>
          </cell>
          <cell r="C34">
            <v>649</v>
          </cell>
          <cell r="D34">
            <v>39</v>
          </cell>
          <cell r="E34">
            <v>39</v>
          </cell>
          <cell r="F34">
            <v>13</v>
          </cell>
          <cell r="G34">
            <v>6</v>
          </cell>
          <cell r="H34">
            <v>6</v>
          </cell>
          <cell r="I34">
            <v>6</v>
          </cell>
          <cell r="J34">
            <v>6</v>
          </cell>
          <cell r="K34">
            <v>0</v>
          </cell>
          <cell r="L34">
            <v>0</v>
          </cell>
        </row>
        <row r="35">
          <cell r="A35" t="str">
            <v>7304</v>
          </cell>
          <cell r="B35" t="str">
            <v>ВЕЛИКОБРИТАНИЯ</v>
          </cell>
          <cell r="C35">
            <v>107</v>
          </cell>
          <cell r="D35">
            <v>207</v>
          </cell>
          <cell r="E35">
            <v>0</v>
          </cell>
          <cell r="F35">
            <v>4</v>
          </cell>
          <cell r="G35">
            <v>102</v>
          </cell>
          <cell r="H35">
            <v>215</v>
          </cell>
          <cell r="I35">
            <v>45</v>
          </cell>
          <cell r="J35">
            <v>29</v>
          </cell>
          <cell r="K35">
            <v>2</v>
          </cell>
          <cell r="L35">
            <v>33</v>
          </cell>
        </row>
        <row r="36">
          <cell r="A36" t="str">
            <v>7304</v>
          </cell>
          <cell r="B36" t="str">
            <v>СИНГАПУР</v>
          </cell>
          <cell r="C36">
            <v>0</v>
          </cell>
          <cell r="D36">
            <v>0</v>
          </cell>
          <cell r="E36">
            <v>229</v>
          </cell>
          <cell r="F36">
            <v>133</v>
          </cell>
          <cell r="G36">
            <v>0</v>
          </cell>
          <cell r="H36">
            <v>229</v>
          </cell>
          <cell r="I36">
            <v>133</v>
          </cell>
          <cell r="J36">
            <v>133</v>
          </cell>
          <cell r="K36">
            <v>192</v>
          </cell>
          <cell r="L36">
            <v>25</v>
          </cell>
        </row>
        <row r="37">
          <cell r="A37" t="str">
            <v>7304</v>
          </cell>
          <cell r="B37" t="str">
            <v>ФИНЛЯНДИЯ</v>
          </cell>
          <cell r="C37">
            <v>65</v>
          </cell>
          <cell r="D37">
            <v>186</v>
          </cell>
          <cell r="E37">
            <v>81</v>
          </cell>
          <cell r="F37">
            <v>65</v>
          </cell>
          <cell r="G37">
            <v>27</v>
          </cell>
          <cell r="H37">
            <v>54</v>
          </cell>
          <cell r="I37">
            <v>32</v>
          </cell>
          <cell r="J37">
            <v>60</v>
          </cell>
          <cell r="K37">
            <v>41</v>
          </cell>
          <cell r="L37">
            <v>25</v>
          </cell>
        </row>
        <row r="38">
          <cell r="A38" t="str">
            <v>7304</v>
          </cell>
          <cell r="B38" t="str">
            <v>НИДЕРЛАНДЫ</v>
          </cell>
          <cell r="C38">
            <v>0</v>
          </cell>
          <cell r="D38">
            <v>0</v>
          </cell>
          <cell r="E38">
            <v>285</v>
          </cell>
          <cell r="F38">
            <v>32</v>
          </cell>
          <cell r="G38">
            <v>0</v>
          </cell>
          <cell r="H38">
            <v>12</v>
          </cell>
          <cell r="I38">
            <v>98</v>
          </cell>
          <cell r="J38">
            <v>68</v>
          </cell>
          <cell r="K38">
            <v>124</v>
          </cell>
          <cell r="L38">
            <v>2</v>
          </cell>
        </row>
        <row r="39">
          <cell r="A39" t="str">
            <v>7304</v>
          </cell>
          <cell r="B39" t="str">
            <v>ЛАТВИЯ</v>
          </cell>
          <cell r="C39">
            <v>57</v>
          </cell>
          <cell r="D39">
            <v>70</v>
          </cell>
          <cell r="E39">
            <v>68</v>
          </cell>
          <cell r="F39">
            <v>36</v>
          </cell>
          <cell r="G39">
            <v>6</v>
          </cell>
          <cell r="H39">
            <v>29</v>
          </cell>
          <cell r="I39">
            <v>20</v>
          </cell>
          <cell r="J39">
            <v>55</v>
          </cell>
          <cell r="K39">
            <v>3</v>
          </cell>
          <cell r="L39">
            <v>0</v>
          </cell>
        </row>
        <row r="40">
          <cell r="A40" t="str">
            <v>7304</v>
          </cell>
          <cell r="B40" t="str">
            <v>БЕЛЬГИЯ</v>
          </cell>
          <cell r="C40">
            <v>0</v>
          </cell>
          <cell r="D40">
            <v>13</v>
          </cell>
          <cell r="E40">
            <v>4</v>
          </cell>
          <cell r="F40">
            <v>26</v>
          </cell>
          <cell r="G40">
            <v>0</v>
          </cell>
          <cell r="H40">
            <v>277</v>
          </cell>
          <cell r="I40">
            <v>0</v>
          </cell>
          <cell r="J40">
            <v>0</v>
          </cell>
          <cell r="K40">
            <v>8</v>
          </cell>
          <cell r="L40">
            <v>0</v>
          </cell>
        </row>
        <row r="41">
          <cell r="A41" t="str">
            <v>7304</v>
          </cell>
          <cell r="B41" t="str">
            <v>ИТАЛИЯ</v>
          </cell>
          <cell r="C41">
            <v>13</v>
          </cell>
          <cell r="D41">
            <v>32</v>
          </cell>
          <cell r="E41">
            <v>45</v>
          </cell>
          <cell r="F41">
            <v>12</v>
          </cell>
          <cell r="G41">
            <v>15</v>
          </cell>
          <cell r="H41">
            <v>146</v>
          </cell>
          <cell r="I41">
            <v>13</v>
          </cell>
          <cell r="J41">
            <v>13</v>
          </cell>
          <cell r="K41">
            <v>0</v>
          </cell>
          <cell r="L41">
            <v>0</v>
          </cell>
        </row>
        <row r="42">
          <cell r="A42" t="str">
            <v>7304</v>
          </cell>
          <cell r="B42" t="str">
            <v>КАЗАХСТАН</v>
          </cell>
          <cell r="C42">
            <v>5</v>
          </cell>
          <cell r="D42">
            <v>8</v>
          </cell>
          <cell r="E42">
            <v>82</v>
          </cell>
          <cell r="F42">
            <v>26</v>
          </cell>
          <cell r="G42">
            <v>7</v>
          </cell>
          <cell r="H42">
            <v>20</v>
          </cell>
          <cell r="I42">
            <v>48</v>
          </cell>
          <cell r="J42">
            <v>40</v>
          </cell>
          <cell r="K42">
            <v>50</v>
          </cell>
          <cell r="L42">
            <v>0</v>
          </cell>
        </row>
        <row r="43">
          <cell r="A43" t="str">
            <v>7304</v>
          </cell>
          <cell r="B43" t="str">
            <v>АЗЕРБАЙДЖАН</v>
          </cell>
          <cell r="C43">
            <v>110</v>
          </cell>
          <cell r="D43">
            <v>150</v>
          </cell>
          <cell r="E43">
            <v>110</v>
          </cell>
          <cell r="F43">
            <v>150</v>
          </cell>
          <cell r="G43">
            <v>5</v>
          </cell>
          <cell r="H43">
            <v>0</v>
          </cell>
          <cell r="I43">
            <v>0</v>
          </cell>
        </row>
        <row r="44">
          <cell r="A44" t="str">
            <v>7304</v>
          </cell>
          <cell r="B44" t="str">
            <v>КИРГИЗИЯ</v>
          </cell>
          <cell r="C44">
            <v>24</v>
          </cell>
          <cell r="D44">
            <v>105</v>
          </cell>
          <cell r="E44">
            <v>3</v>
          </cell>
          <cell r="F44">
            <v>3</v>
          </cell>
          <cell r="G44">
            <v>50</v>
          </cell>
          <cell r="H44">
            <v>6</v>
          </cell>
          <cell r="I44">
            <v>69</v>
          </cell>
          <cell r="J44">
            <v>6</v>
          </cell>
          <cell r="K44">
            <v>11</v>
          </cell>
        </row>
        <row r="45">
          <cell r="A45" t="str">
            <v>7304</v>
          </cell>
          <cell r="B45" t="str">
            <v>ВЕНГРИЯ</v>
          </cell>
          <cell r="C45">
            <v>3</v>
          </cell>
          <cell r="D45">
            <v>9</v>
          </cell>
          <cell r="E45">
            <v>3</v>
          </cell>
          <cell r="F45">
            <v>9</v>
          </cell>
          <cell r="G45">
            <v>49</v>
          </cell>
          <cell r="H45">
            <v>0</v>
          </cell>
          <cell r="I45">
            <v>0</v>
          </cell>
          <cell r="J45">
            <v>183</v>
          </cell>
          <cell r="K45">
            <v>5</v>
          </cell>
          <cell r="L45">
            <v>0</v>
          </cell>
        </row>
        <row r="46">
          <cell r="A46" t="str">
            <v>7304</v>
          </cell>
          <cell r="B46" t="str">
            <v>ТУРЦИЯ</v>
          </cell>
          <cell r="C46">
            <v>43</v>
          </cell>
          <cell r="D46">
            <v>10</v>
          </cell>
          <cell r="E46">
            <v>0</v>
          </cell>
          <cell r="F46">
            <v>6</v>
          </cell>
          <cell r="G46">
            <v>42</v>
          </cell>
          <cell r="H46">
            <v>36</v>
          </cell>
          <cell r="I46">
            <v>10</v>
          </cell>
          <cell r="J46">
            <v>1</v>
          </cell>
          <cell r="K46">
            <v>0</v>
          </cell>
          <cell r="L46">
            <v>7</v>
          </cell>
        </row>
        <row r="47">
          <cell r="A47" t="str">
            <v>7304</v>
          </cell>
          <cell r="B47" t="str">
            <v>ДАНИЯ</v>
          </cell>
          <cell r="C47">
            <v>0</v>
          </cell>
          <cell r="D47">
            <v>24</v>
          </cell>
          <cell r="E47">
            <v>9</v>
          </cell>
          <cell r="F47">
            <v>0</v>
          </cell>
          <cell r="G47">
            <v>8</v>
          </cell>
          <cell r="H47">
            <v>16</v>
          </cell>
          <cell r="I47">
            <v>87</v>
          </cell>
          <cell r="J47">
            <v>2</v>
          </cell>
          <cell r="K47">
            <v>6</v>
          </cell>
          <cell r="L47">
            <v>4</v>
          </cell>
        </row>
        <row r="48">
          <cell r="A48" t="str">
            <v>7304</v>
          </cell>
          <cell r="B48" t="str">
            <v>ЛИТВА</v>
          </cell>
          <cell r="C48">
            <v>2</v>
          </cell>
          <cell r="D48">
            <v>7</v>
          </cell>
          <cell r="E48">
            <v>15</v>
          </cell>
          <cell r="F48">
            <v>2</v>
          </cell>
          <cell r="G48">
            <v>8</v>
          </cell>
          <cell r="H48">
            <v>40</v>
          </cell>
          <cell r="I48">
            <v>63</v>
          </cell>
          <cell r="J48">
            <v>1</v>
          </cell>
          <cell r="K48">
            <v>2</v>
          </cell>
          <cell r="L48">
            <v>1</v>
          </cell>
        </row>
        <row r="49">
          <cell r="A49" t="str">
            <v>7304</v>
          </cell>
          <cell r="B49" t="str">
            <v>БЕЛОРУССИЯ</v>
          </cell>
          <cell r="C49">
            <v>1</v>
          </cell>
          <cell r="D49">
            <v>70</v>
          </cell>
          <cell r="E49">
            <v>1</v>
          </cell>
          <cell r="F49">
            <v>70</v>
          </cell>
          <cell r="G49">
            <v>61</v>
          </cell>
        </row>
        <row r="50">
          <cell r="A50" t="str">
            <v>7304</v>
          </cell>
          <cell r="B50" t="str">
            <v>РЕСПУБЛИКА КОРЕЯ</v>
          </cell>
          <cell r="C50">
            <v>6</v>
          </cell>
          <cell r="D50">
            <v>55</v>
          </cell>
          <cell r="E50">
            <v>0</v>
          </cell>
          <cell r="F50">
            <v>13</v>
          </cell>
          <cell r="G50">
            <v>6</v>
          </cell>
          <cell r="H50">
            <v>0</v>
          </cell>
          <cell r="I50">
            <v>0</v>
          </cell>
          <cell r="J50">
            <v>3</v>
          </cell>
          <cell r="K50">
            <v>11</v>
          </cell>
          <cell r="L50">
            <v>28</v>
          </cell>
        </row>
        <row r="51">
          <cell r="A51" t="str">
            <v>7304</v>
          </cell>
          <cell r="B51" t="str">
            <v>МОЛДАВИЯ</v>
          </cell>
          <cell r="C51">
            <v>61</v>
          </cell>
          <cell r="D51">
            <v>61</v>
          </cell>
          <cell r="E51">
            <v>39</v>
          </cell>
          <cell r="F51">
            <v>0</v>
          </cell>
          <cell r="G51">
            <v>39</v>
          </cell>
          <cell r="H51">
            <v>39</v>
          </cell>
        </row>
        <row r="52">
          <cell r="A52" t="str">
            <v>7304</v>
          </cell>
          <cell r="B52" t="str">
            <v>СЛОВАКИЯ</v>
          </cell>
          <cell r="C52">
            <v>3</v>
          </cell>
          <cell r="D52">
            <v>1</v>
          </cell>
          <cell r="E52">
            <v>7</v>
          </cell>
          <cell r="F52">
            <v>8</v>
          </cell>
          <cell r="G52">
            <v>0</v>
          </cell>
          <cell r="H52">
            <v>0</v>
          </cell>
          <cell r="I52">
            <v>10</v>
          </cell>
          <cell r="J52">
            <v>40</v>
          </cell>
          <cell r="K52">
            <v>8</v>
          </cell>
          <cell r="L52">
            <v>11</v>
          </cell>
        </row>
        <row r="53">
          <cell r="A53" t="str">
            <v>7304</v>
          </cell>
          <cell r="B53" t="str">
            <v>НОРВЕГИЯ</v>
          </cell>
          <cell r="C53">
            <v>1</v>
          </cell>
          <cell r="D53">
            <v>0</v>
          </cell>
          <cell r="E53">
            <v>2</v>
          </cell>
          <cell r="F53">
            <v>2</v>
          </cell>
          <cell r="G53">
            <v>11</v>
          </cell>
          <cell r="H53">
            <v>4</v>
          </cell>
          <cell r="I53">
            <v>24</v>
          </cell>
          <cell r="J53">
            <v>68</v>
          </cell>
          <cell r="K53">
            <v>4</v>
          </cell>
          <cell r="L53">
            <v>23</v>
          </cell>
        </row>
        <row r="54">
          <cell r="A54" t="str">
            <v>7304</v>
          </cell>
          <cell r="B54" t="str">
            <v>КАНАДА</v>
          </cell>
          <cell r="C54">
            <v>0</v>
          </cell>
          <cell r="D54">
            <v>0</v>
          </cell>
          <cell r="E54">
            <v>0</v>
          </cell>
          <cell r="F54">
            <v>1</v>
          </cell>
          <cell r="G54">
            <v>0</v>
          </cell>
          <cell r="H54">
            <v>46</v>
          </cell>
          <cell r="I54">
            <v>0</v>
          </cell>
          <cell r="J54">
            <v>4</v>
          </cell>
          <cell r="K54">
            <v>0</v>
          </cell>
          <cell r="L54">
            <v>0</v>
          </cell>
        </row>
        <row r="55">
          <cell r="A55" t="str">
            <v>7304</v>
          </cell>
          <cell r="B55" t="str">
            <v>ШВЕЦИЯ</v>
          </cell>
          <cell r="C55">
            <v>0</v>
          </cell>
          <cell r="D55">
            <v>0</v>
          </cell>
          <cell r="E55">
            <v>22</v>
          </cell>
          <cell r="F55">
            <v>4</v>
          </cell>
          <cell r="G55">
            <v>7</v>
          </cell>
          <cell r="H55">
            <v>6</v>
          </cell>
          <cell r="I55">
            <v>0</v>
          </cell>
          <cell r="J55">
            <v>4</v>
          </cell>
          <cell r="K55">
            <v>0</v>
          </cell>
          <cell r="L55">
            <v>0</v>
          </cell>
        </row>
        <row r="56">
          <cell r="A56" t="str">
            <v>7304</v>
          </cell>
          <cell r="B56" t="str">
            <v>АРМЕНИЯ</v>
          </cell>
          <cell r="C56">
            <v>20</v>
          </cell>
          <cell r="D56">
            <v>1170</v>
          </cell>
          <cell r="E56">
            <v>15</v>
          </cell>
          <cell r="F56">
            <v>241</v>
          </cell>
          <cell r="G56">
            <v>188</v>
          </cell>
          <cell r="H56">
            <v>82</v>
          </cell>
          <cell r="I56">
            <v>20</v>
          </cell>
          <cell r="J56">
            <v>0</v>
          </cell>
          <cell r="K56">
            <v>207</v>
          </cell>
          <cell r="L56">
            <v>3</v>
          </cell>
        </row>
        <row r="57">
          <cell r="A57" t="str">
            <v>7304</v>
          </cell>
          <cell r="B57" t="str">
            <v>ОБЪЕДИНЕННЫЕ АРАБ</v>
          </cell>
          <cell r="C57">
            <v>6</v>
          </cell>
          <cell r="D57">
            <v>0</v>
          </cell>
          <cell r="E57">
            <v>0</v>
          </cell>
          <cell r="F57">
            <v>36</v>
          </cell>
          <cell r="G57">
            <v>6</v>
          </cell>
          <cell r="H57">
            <v>0</v>
          </cell>
          <cell r="I57">
            <v>0</v>
          </cell>
          <cell r="J57">
            <v>0</v>
          </cell>
          <cell r="K57">
            <v>4</v>
          </cell>
          <cell r="L57">
            <v>0</v>
          </cell>
        </row>
        <row r="58">
          <cell r="A58" t="str">
            <v>7304</v>
          </cell>
          <cell r="B58" t="str">
            <v>КИТАЙ</v>
          </cell>
          <cell r="C58">
            <v>458</v>
          </cell>
          <cell r="D58">
            <v>847</v>
          </cell>
          <cell r="E58">
            <v>0</v>
          </cell>
          <cell r="F58">
            <v>9</v>
          </cell>
          <cell r="G58">
            <v>0</v>
          </cell>
          <cell r="H58">
            <v>24</v>
          </cell>
          <cell r="I58">
            <v>101</v>
          </cell>
          <cell r="J58">
            <v>0</v>
          </cell>
          <cell r="K58">
            <v>2</v>
          </cell>
          <cell r="L58">
            <v>0</v>
          </cell>
        </row>
        <row r="59">
          <cell r="A59" t="str">
            <v>7304</v>
          </cell>
          <cell r="B59" t="str">
            <v>УЗБЕКИСТАН</v>
          </cell>
          <cell r="C59">
            <v>35</v>
          </cell>
          <cell r="D59">
            <v>229</v>
          </cell>
          <cell r="E59">
            <v>35</v>
          </cell>
          <cell r="F59">
            <v>133</v>
          </cell>
          <cell r="G59">
            <v>192</v>
          </cell>
          <cell r="H59">
            <v>229</v>
          </cell>
          <cell r="I59">
            <v>133</v>
          </cell>
          <cell r="J59">
            <v>133</v>
          </cell>
          <cell r="K59">
            <v>192</v>
          </cell>
          <cell r="L59">
            <v>25</v>
          </cell>
        </row>
        <row r="60">
          <cell r="A60" t="str">
            <v>7304</v>
          </cell>
          <cell r="B60" t="str">
            <v>КИРГИЗИЯ</v>
          </cell>
          <cell r="C60">
            <v>3</v>
          </cell>
          <cell r="D60">
            <v>1</v>
          </cell>
          <cell r="E60">
            <v>7</v>
          </cell>
          <cell r="F60">
            <v>8</v>
          </cell>
          <cell r="G60">
            <v>0</v>
          </cell>
          <cell r="H60">
            <v>0</v>
          </cell>
          <cell r="I60">
            <v>10</v>
          </cell>
          <cell r="J60">
            <v>40</v>
          </cell>
          <cell r="K60">
            <v>11</v>
          </cell>
          <cell r="L60">
            <v>11</v>
          </cell>
        </row>
        <row r="61">
          <cell r="A61" t="str">
            <v>7304</v>
          </cell>
          <cell r="B61" t="str">
            <v>ГРЕЦИЯ</v>
          </cell>
          <cell r="C61">
            <v>0</v>
          </cell>
          <cell r="D61">
            <v>2</v>
          </cell>
          <cell r="E61">
            <v>0</v>
          </cell>
          <cell r="F61">
            <v>0</v>
          </cell>
          <cell r="G61">
            <v>4</v>
          </cell>
          <cell r="H61">
            <v>0</v>
          </cell>
          <cell r="I61">
            <v>0</v>
          </cell>
          <cell r="J61">
            <v>4</v>
          </cell>
          <cell r="K61">
            <v>1</v>
          </cell>
          <cell r="L61">
            <v>1</v>
          </cell>
        </row>
        <row r="62">
          <cell r="A62" t="str">
            <v>7304</v>
          </cell>
          <cell r="B62" t="str">
            <v>СЛОВЕНИЯ</v>
          </cell>
          <cell r="C62">
            <v>0</v>
          </cell>
          <cell r="D62">
            <v>15</v>
          </cell>
          <cell r="E62">
            <v>0</v>
          </cell>
          <cell r="F62">
            <v>0</v>
          </cell>
          <cell r="G62">
            <v>1</v>
          </cell>
          <cell r="H62">
            <v>0</v>
          </cell>
          <cell r="I62">
            <v>1</v>
          </cell>
          <cell r="J62">
            <v>7</v>
          </cell>
          <cell r="K62">
            <v>87</v>
          </cell>
          <cell r="L62">
            <v>1</v>
          </cell>
        </row>
        <row r="63">
          <cell r="A63" t="str">
            <v>7304</v>
          </cell>
          <cell r="B63" t="str">
            <v>ШВЕЙЦАРИЯ</v>
          </cell>
          <cell r="C63">
            <v>8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</row>
        <row r="64">
          <cell r="A64" t="str">
            <v>7304</v>
          </cell>
          <cell r="B64" t="str">
            <v>ХОРВАТИЯ</v>
          </cell>
          <cell r="C64">
            <v>2</v>
          </cell>
          <cell r="D64">
            <v>2</v>
          </cell>
          <cell r="E64">
            <v>0</v>
          </cell>
          <cell r="F64">
            <v>5</v>
          </cell>
          <cell r="G64">
            <v>0</v>
          </cell>
          <cell r="H64">
            <v>1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</row>
        <row r="65">
          <cell r="A65" t="str">
            <v>7304</v>
          </cell>
          <cell r="B65" t="str">
            <v>БОЛГАРИЯ</v>
          </cell>
          <cell r="C65">
            <v>43</v>
          </cell>
          <cell r="D65">
            <v>10</v>
          </cell>
          <cell r="E65">
            <v>0</v>
          </cell>
          <cell r="F65">
            <v>6</v>
          </cell>
          <cell r="G65">
            <v>42</v>
          </cell>
          <cell r="H65">
            <v>36</v>
          </cell>
          <cell r="I65">
            <v>0</v>
          </cell>
          <cell r="J65">
            <v>1</v>
          </cell>
          <cell r="K65">
            <v>0</v>
          </cell>
          <cell r="L65">
            <v>7</v>
          </cell>
        </row>
        <row r="66">
          <cell r="A66" t="str">
            <v>7304</v>
          </cell>
          <cell r="B66" t="str">
            <v>КИПР</v>
          </cell>
          <cell r="C66">
            <v>35</v>
          </cell>
          <cell r="D66">
            <v>5</v>
          </cell>
          <cell r="E66">
            <v>35</v>
          </cell>
          <cell r="F66">
            <v>5</v>
          </cell>
          <cell r="G66">
            <v>5</v>
          </cell>
          <cell r="H66">
            <v>0</v>
          </cell>
          <cell r="I66">
            <v>0</v>
          </cell>
        </row>
        <row r="67">
          <cell r="A67" t="str">
            <v>7304</v>
          </cell>
          <cell r="B67" t="str">
            <v>ЭСТОНИЯ</v>
          </cell>
          <cell r="C67">
            <v>0</v>
          </cell>
          <cell r="D67">
            <v>0</v>
          </cell>
          <cell r="E67">
            <v>2</v>
          </cell>
          <cell r="F67">
            <v>0</v>
          </cell>
          <cell r="G67">
            <v>15032</v>
          </cell>
          <cell r="H67">
            <v>1</v>
          </cell>
          <cell r="I67">
            <v>21997</v>
          </cell>
          <cell r="J67">
            <v>0</v>
          </cell>
          <cell r="K67">
            <v>1</v>
          </cell>
          <cell r="L67">
            <v>0</v>
          </cell>
        </row>
        <row r="68">
          <cell r="A68" t="str">
            <v>7304</v>
          </cell>
          <cell r="B68" t="str">
            <v>ИРЛАНДИЯ</v>
          </cell>
          <cell r="C68">
            <v>65</v>
          </cell>
          <cell r="D68">
            <v>186</v>
          </cell>
          <cell r="E68">
            <v>3</v>
          </cell>
          <cell r="F68">
            <v>65</v>
          </cell>
          <cell r="G68">
            <v>27</v>
          </cell>
          <cell r="H68">
            <v>54</v>
          </cell>
          <cell r="I68">
            <v>32</v>
          </cell>
          <cell r="J68">
            <v>60</v>
          </cell>
          <cell r="K68">
            <v>41</v>
          </cell>
          <cell r="L68">
            <v>25</v>
          </cell>
        </row>
        <row r="69">
          <cell r="A69" t="str">
            <v>7304</v>
          </cell>
          <cell r="B69" t="str">
            <v>МАКЕДОНИЯ</v>
          </cell>
          <cell r="C69">
            <v>540</v>
          </cell>
          <cell r="D69">
            <v>433</v>
          </cell>
          <cell r="E69">
            <v>1</v>
          </cell>
          <cell r="F69">
            <v>185</v>
          </cell>
          <cell r="G69">
            <v>103</v>
          </cell>
          <cell r="H69">
            <v>666</v>
          </cell>
          <cell r="I69">
            <v>615</v>
          </cell>
          <cell r="J69">
            <v>14</v>
          </cell>
          <cell r="K69">
            <v>1712</v>
          </cell>
          <cell r="L69">
            <v>0</v>
          </cell>
        </row>
        <row r="70">
          <cell r="A70" t="str">
            <v>7304</v>
          </cell>
          <cell r="B70" t="str">
            <v>ТАЙВАНЬ</v>
          </cell>
          <cell r="C70">
            <v>2</v>
          </cell>
          <cell r="D70">
            <v>2</v>
          </cell>
          <cell r="E70">
            <v>0</v>
          </cell>
          <cell r="F70">
            <v>5</v>
          </cell>
          <cell r="G70">
            <v>0</v>
          </cell>
          <cell r="H70">
            <v>1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</row>
        <row r="71">
          <cell r="A71" t="str">
            <v>7304</v>
          </cell>
          <cell r="B71" t="str">
            <v>ИЗРАИЛЬ</v>
          </cell>
          <cell r="C71">
            <v>0</v>
          </cell>
          <cell r="D71">
            <v>30</v>
          </cell>
          <cell r="E71">
            <v>499</v>
          </cell>
          <cell r="F71">
            <v>1460</v>
          </cell>
          <cell r="G71">
            <v>0</v>
          </cell>
          <cell r="H71">
            <v>0</v>
          </cell>
          <cell r="I71">
            <v>30</v>
          </cell>
          <cell r="J71">
            <v>0</v>
          </cell>
          <cell r="K71">
            <v>167</v>
          </cell>
          <cell r="L71">
            <v>1</v>
          </cell>
        </row>
        <row r="72">
          <cell r="A72" t="str">
            <v>7304</v>
          </cell>
          <cell r="B72" t="str">
            <v>ЛЮКСЕМБУРГ</v>
          </cell>
          <cell r="C72">
            <v>8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</row>
        <row r="73">
          <cell r="A73" t="str">
            <v>7304</v>
          </cell>
          <cell r="B73" t="str">
            <v>МОНГОЛИЯ</v>
          </cell>
          <cell r="C73">
            <v>0</v>
          </cell>
          <cell r="D73">
            <v>0</v>
          </cell>
          <cell r="E73">
            <v>22</v>
          </cell>
          <cell r="F73">
            <v>4</v>
          </cell>
          <cell r="G73">
            <v>7</v>
          </cell>
          <cell r="H73">
            <v>6</v>
          </cell>
          <cell r="I73">
            <v>0</v>
          </cell>
          <cell r="J73">
            <v>4</v>
          </cell>
          <cell r="K73">
            <v>0</v>
          </cell>
          <cell r="L73">
            <v>0</v>
          </cell>
        </row>
        <row r="74">
          <cell r="A74" t="str">
            <v>7304</v>
          </cell>
          <cell r="B74" t="str">
            <v>СЯНГАН (ГОНКОНГ)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1</v>
          </cell>
          <cell r="H74">
            <v>1</v>
          </cell>
          <cell r="I74">
            <v>1</v>
          </cell>
          <cell r="J74">
            <v>0</v>
          </cell>
          <cell r="K74">
            <v>1</v>
          </cell>
          <cell r="L74">
            <v>0</v>
          </cell>
        </row>
        <row r="75">
          <cell r="A75" t="str">
            <v>7304</v>
          </cell>
          <cell r="B75" t="str">
            <v>ЮГОСЛАВИЯ</v>
          </cell>
          <cell r="C75">
            <v>0</v>
          </cell>
        </row>
        <row r="76">
          <cell r="A76" t="str">
            <v>7305</v>
          </cell>
          <cell r="B76" t="str">
            <v>УКРАИНА</v>
          </cell>
          <cell r="C76">
            <v>63808</v>
          </cell>
          <cell r="D76">
            <v>40130</v>
          </cell>
          <cell r="E76">
            <v>15189</v>
          </cell>
          <cell r="F76">
            <v>19959</v>
          </cell>
          <cell r="G76">
            <v>7276</v>
          </cell>
          <cell r="H76">
            <v>3141</v>
          </cell>
          <cell r="I76">
            <v>4922</v>
          </cell>
          <cell r="J76">
            <v>2634</v>
          </cell>
          <cell r="K76">
            <v>4656</v>
          </cell>
          <cell r="L76">
            <v>5285</v>
          </cell>
        </row>
        <row r="77">
          <cell r="A77" t="str">
            <v>7305</v>
          </cell>
          <cell r="B77" t="str">
            <v>ЯПОНИЯ</v>
          </cell>
          <cell r="C77">
            <v>6297</v>
          </cell>
          <cell r="D77">
            <v>7997</v>
          </cell>
          <cell r="E77">
            <v>432</v>
          </cell>
          <cell r="F77">
            <v>432</v>
          </cell>
        </row>
        <row r="78">
          <cell r="A78" t="str">
            <v>7305</v>
          </cell>
          <cell r="B78" t="str">
            <v>ГЕРМАНИЯ</v>
          </cell>
          <cell r="C78">
            <v>0</v>
          </cell>
          <cell r="D78">
            <v>0</v>
          </cell>
          <cell r="E78">
            <v>439</v>
          </cell>
          <cell r="F78">
            <v>1815</v>
          </cell>
          <cell r="G78">
            <v>1821</v>
          </cell>
          <cell r="H78">
            <v>3793</v>
          </cell>
          <cell r="I78">
            <v>0</v>
          </cell>
          <cell r="J78">
            <v>3170</v>
          </cell>
          <cell r="K78">
            <v>0</v>
          </cell>
          <cell r="L78">
            <v>522</v>
          </cell>
        </row>
        <row r="79">
          <cell r="A79" t="str">
            <v>7305</v>
          </cell>
          <cell r="B79" t="str">
            <v>ГРЕЦИЯ</v>
          </cell>
          <cell r="C79">
            <v>949</v>
          </cell>
          <cell r="D79">
            <v>0</v>
          </cell>
          <cell r="E79">
            <v>439</v>
          </cell>
          <cell r="F79">
            <v>1815</v>
          </cell>
          <cell r="G79">
            <v>1821</v>
          </cell>
          <cell r="H79">
            <v>3793</v>
          </cell>
          <cell r="I79">
            <v>0</v>
          </cell>
          <cell r="J79">
            <v>3170</v>
          </cell>
          <cell r="K79">
            <v>0</v>
          </cell>
          <cell r="L79">
            <v>522</v>
          </cell>
        </row>
        <row r="80">
          <cell r="A80" t="str">
            <v>7305</v>
          </cell>
          <cell r="B80" t="str">
            <v>США</v>
          </cell>
          <cell r="C80">
            <v>949</v>
          </cell>
          <cell r="D80">
            <v>133</v>
          </cell>
          <cell r="E80">
            <v>1</v>
          </cell>
          <cell r="F80">
            <v>133</v>
          </cell>
          <cell r="G80">
            <v>1</v>
          </cell>
          <cell r="H80">
            <v>1</v>
          </cell>
          <cell r="I80">
            <v>0</v>
          </cell>
          <cell r="J80">
            <v>0</v>
          </cell>
          <cell r="K80">
            <v>56</v>
          </cell>
        </row>
        <row r="81">
          <cell r="A81" t="str">
            <v>7305</v>
          </cell>
          <cell r="B81" t="str">
            <v>КАНАДА</v>
          </cell>
          <cell r="C81">
            <v>94</v>
          </cell>
          <cell r="D81">
            <v>165</v>
          </cell>
          <cell r="E81">
            <v>94</v>
          </cell>
          <cell r="F81">
            <v>165</v>
          </cell>
          <cell r="G81">
            <v>18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</row>
        <row r="82">
          <cell r="A82" t="str">
            <v>7305</v>
          </cell>
          <cell r="B82" t="str">
            <v>РЕСПУБЛИКА КОРЕЯ</v>
          </cell>
          <cell r="C82">
            <v>43</v>
          </cell>
          <cell r="D82">
            <v>10</v>
          </cell>
          <cell r="E82">
            <v>10</v>
          </cell>
          <cell r="F82">
            <v>160</v>
          </cell>
          <cell r="G82">
            <v>43</v>
          </cell>
          <cell r="H82">
            <v>43</v>
          </cell>
          <cell r="I82">
            <v>10</v>
          </cell>
          <cell r="J82">
            <v>10</v>
          </cell>
          <cell r="K82">
            <v>160</v>
          </cell>
        </row>
        <row r="83">
          <cell r="A83" t="str">
            <v>7305</v>
          </cell>
          <cell r="B83" t="str">
            <v>ИТАЛИЯ</v>
          </cell>
          <cell r="C83">
            <v>94</v>
          </cell>
          <cell r="D83">
            <v>165</v>
          </cell>
          <cell r="E83">
            <v>94</v>
          </cell>
          <cell r="F83">
            <v>165</v>
          </cell>
          <cell r="G83">
            <v>18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</row>
        <row r="84">
          <cell r="A84" t="str">
            <v>7305</v>
          </cell>
          <cell r="B84" t="str">
            <v>КАЗАХСТАН</v>
          </cell>
          <cell r="C84">
            <v>0</v>
          </cell>
          <cell r="D84">
            <v>0</v>
          </cell>
          <cell r="E84">
            <v>43</v>
          </cell>
          <cell r="F84">
            <v>10</v>
          </cell>
          <cell r="G84">
            <v>0</v>
          </cell>
          <cell r="H84">
            <v>43</v>
          </cell>
          <cell r="I84">
            <v>10</v>
          </cell>
          <cell r="J84">
            <v>10</v>
          </cell>
          <cell r="K84">
            <v>0</v>
          </cell>
          <cell r="L84">
            <v>0</v>
          </cell>
        </row>
        <row r="85">
          <cell r="A85" t="str">
            <v>7305</v>
          </cell>
          <cell r="B85" t="str">
            <v>ПОЛЬША</v>
          </cell>
          <cell r="C85">
            <v>27</v>
          </cell>
          <cell r="D85">
            <v>0</v>
          </cell>
          <cell r="E85">
            <v>0</v>
          </cell>
          <cell r="F85">
            <v>32</v>
          </cell>
          <cell r="G85">
            <v>32</v>
          </cell>
        </row>
        <row r="86">
          <cell r="A86" t="str">
            <v>7305</v>
          </cell>
          <cell r="B86" t="str">
            <v>ВЕЛИКОБРИТАНИЯ</v>
          </cell>
          <cell r="C86">
            <v>27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16</v>
          </cell>
          <cell r="I86">
            <v>0</v>
          </cell>
          <cell r="J86">
            <v>0</v>
          </cell>
          <cell r="K86">
            <v>14</v>
          </cell>
          <cell r="L86">
            <v>1</v>
          </cell>
        </row>
        <row r="87">
          <cell r="A87" t="str">
            <v>7305</v>
          </cell>
          <cell r="B87" t="str">
            <v>ШВЕЙЦАРИЯ</v>
          </cell>
          <cell r="C87">
            <v>27</v>
          </cell>
          <cell r="D87">
            <v>3</v>
          </cell>
          <cell r="E87">
            <v>160</v>
          </cell>
          <cell r="F87">
            <v>27</v>
          </cell>
          <cell r="G87">
            <v>3</v>
          </cell>
          <cell r="H87">
            <v>160</v>
          </cell>
          <cell r="I87">
            <v>3</v>
          </cell>
          <cell r="J87">
            <v>0</v>
          </cell>
          <cell r="K87">
            <v>160</v>
          </cell>
        </row>
        <row r="88">
          <cell r="A88" t="str">
            <v>7305</v>
          </cell>
          <cell r="B88" t="str">
            <v>ФИНЛЯНДИЯ</v>
          </cell>
          <cell r="C88">
            <v>0</v>
          </cell>
          <cell r="D88">
            <v>3</v>
          </cell>
          <cell r="E88">
            <v>1</v>
          </cell>
          <cell r="F88">
            <v>0</v>
          </cell>
          <cell r="G88">
            <v>13</v>
          </cell>
          <cell r="H88">
            <v>0</v>
          </cell>
          <cell r="I88">
            <v>0</v>
          </cell>
          <cell r="J88">
            <v>2</v>
          </cell>
          <cell r="K88">
            <v>2</v>
          </cell>
          <cell r="L88">
            <v>5</v>
          </cell>
        </row>
        <row r="89">
          <cell r="A89" t="str">
            <v>7305</v>
          </cell>
          <cell r="B89" t="str">
            <v>ЭСТОНИЯ</v>
          </cell>
          <cell r="C89">
            <v>10</v>
          </cell>
          <cell r="D89">
            <v>10</v>
          </cell>
          <cell r="E89">
            <v>11</v>
          </cell>
          <cell r="F89">
            <v>133</v>
          </cell>
          <cell r="G89">
            <v>56</v>
          </cell>
          <cell r="H89">
            <v>1</v>
          </cell>
          <cell r="I89">
            <v>56</v>
          </cell>
          <cell r="J89">
            <v>0</v>
          </cell>
          <cell r="K89">
            <v>56</v>
          </cell>
        </row>
        <row r="90">
          <cell r="A90" t="str">
            <v>7305</v>
          </cell>
          <cell r="B90" t="str">
            <v>ТУРЦИЯ</v>
          </cell>
          <cell r="C90">
            <v>12</v>
          </cell>
          <cell r="D90">
            <v>4</v>
          </cell>
          <cell r="E90">
            <v>0</v>
          </cell>
          <cell r="F90">
            <v>12</v>
          </cell>
          <cell r="G90">
            <v>12</v>
          </cell>
          <cell r="H90">
            <v>4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</row>
        <row r="91">
          <cell r="A91" t="str">
            <v>7305</v>
          </cell>
          <cell r="B91" t="str">
            <v>ФРАНЦИЯ</v>
          </cell>
          <cell r="C91">
            <v>63808</v>
          </cell>
          <cell r="D91">
            <v>40130</v>
          </cell>
          <cell r="E91">
            <v>15189</v>
          </cell>
          <cell r="F91">
            <v>19959</v>
          </cell>
          <cell r="G91">
            <v>7276</v>
          </cell>
          <cell r="H91">
            <v>16</v>
          </cell>
          <cell r="I91">
            <v>4922</v>
          </cell>
          <cell r="J91">
            <v>2634</v>
          </cell>
          <cell r="K91">
            <v>4656</v>
          </cell>
          <cell r="L91">
            <v>5285</v>
          </cell>
        </row>
        <row r="92">
          <cell r="A92" t="str">
            <v>7305</v>
          </cell>
          <cell r="B92" t="str">
            <v>ШВЕЦИЯ</v>
          </cell>
          <cell r="C92">
            <v>0</v>
          </cell>
          <cell r="D92">
            <v>3</v>
          </cell>
          <cell r="E92">
            <v>4</v>
          </cell>
          <cell r="F92">
            <v>0</v>
          </cell>
          <cell r="G92">
            <v>13</v>
          </cell>
          <cell r="H92">
            <v>0</v>
          </cell>
          <cell r="I92">
            <v>0</v>
          </cell>
          <cell r="J92">
            <v>2</v>
          </cell>
          <cell r="K92">
            <v>2</v>
          </cell>
          <cell r="L92">
            <v>5</v>
          </cell>
        </row>
        <row r="93">
          <cell r="A93" t="str">
            <v>7305</v>
          </cell>
          <cell r="B93" t="str">
            <v>АВСТРИЯ</v>
          </cell>
          <cell r="C93">
            <v>0</v>
          </cell>
          <cell r="D93">
            <v>0</v>
          </cell>
          <cell r="E93">
            <v>16</v>
          </cell>
          <cell r="F93">
            <v>0</v>
          </cell>
          <cell r="G93">
            <v>0</v>
          </cell>
          <cell r="H93">
            <v>16</v>
          </cell>
        </row>
        <row r="94">
          <cell r="A94" t="str">
            <v>7305</v>
          </cell>
          <cell r="B94" t="str">
            <v>ЛИТВА</v>
          </cell>
          <cell r="C94">
            <v>0</v>
          </cell>
          <cell r="D94">
            <v>0</v>
          </cell>
          <cell r="E94">
            <v>0</v>
          </cell>
          <cell r="F94">
            <v>27</v>
          </cell>
          <cell r="G94">
            <v>0</v>
          </cell>
          <cell r="H94">
            <v>0</v>
          </cell>
          <cell r="I94">
            <v>3</v>
          </cell>
          <cell r="J94">
            <v>0</v>
          </cell>
          <cell r="K94">
            <v>0</v>
          </cell>
          <cell r="L94">
            <v>0</v>
          </cell>
        </row>
        <row r="95">
          <cell r="A95" t="str">
            <v>7305</v>
          </cell>
          <cell r="B95" t="str">
            <v>НОРВЕГИЯ</v>
          </cell>
          <cell r="C95">
            <v>0</v>
          </cell>
          <cell r="D95">
            <v>0</v>
          </cell>
          <cell r="E95">
            <v>0</v>
          </cell>
        </row>
        <row r="96">
          <cell r="A96" t="str">
            <v>7305</v>
          </cell>
          <cell r="B96" t="str">
            <v>СЛОВЕНИЯ</v>
          </cell>
          <cell r="C96">
            <v>10</v>
          </cell>
          <cell r="D96">
            <v>10</v>
          </cell>
          <cell r="E96">
            <v>11</v>
          </cell>
          <cell r="F96">
            <v>0</v>
          </cell>
          <cell r="G96">
            <v>0</v>
          </cell>
          <cell r="H96">
            <v>0</v>
          </cell>
        </row>
        <row r="97">
          <cell r="A97" t="str">
            <v>7306</v>
          </cell>
          <cell r="B97" t="str">
            <v>УКРАИНА</v>
          </cell>
          <cell r="C97">
            <v>14082</v>
          </cell>
          <cell r="D97">
            <v>12809</v>
          </cell>
          <cell r="E97">
            <v>14264</v>
          </cell>
          <cell r="F97">
            <v>15609</v>
          </cell>
          <cell r="G97">
            <v>17199</v>
          </cell>
          <cell r="H97">
            <v>22229</v>
          </cell>
          <cell r="I97">
            <v>16677</v>
          </cell>
          <cell r="J97">
            <v>18803</v>
          </cell>
          <cell r="K97">
            <v>8880</v>
          </cell>
          <cell r="L97">
            <v>3450</v>
          </cell>
        </row>
        <row r="98">
          <cell r="A98" t="str">
            <v>7306</v>
          </cell>
          <cell r="B98" t="str">
            <v>ДАНИЯ</v>
          </cell>
          <cell r="C98">
            <v>88</v>
          </cell>
          <cell r="D98">
            <v>300</v>
          </cell>
          <cell r="E98">
            <v>278</v>
          </cell>
          <cell r="F98">
            <v>544</v>
          </cell>
          <cell r="G98">
            <v>532</v>
          </cell>
          <cell r="H98">
            <v>1179</v>
          </cell>
          <cell r="I98">
            <v>1126</v>
          </cell>
          <cell r="J98">
            <v>151</v>
          </cell>
          <cell r="K98">
            <v>83</v>
          </cell>
          <cell r="L98">
            <v>11</v>
          </cell>
        </row>
        <row r="99">
          <cell r="A99" t="str">
            <v>7306</v>
          </cell>
          <cell r="B99" t="str">
            <v>ФИНЛЯНДИЯ</v>
          </cell>
          <cell r="C99">
            <v>154</v>
          </cell>
          <cell r="D99">
            <v>297</v>
          </cell>
          <cell r="E99">
            <v>143</v>
          </cell>
          <cell r="F99">
            <v>197</v>
          </cell>
          <cell r="G99">
            <v>223</v>
          </cell>
          <cell r="H99">
            <v>148</v>
          </cell>
          <cell r="I99">
            <v>316</v>
          </cell>
          <cell r="J99">
            <v>333</v>
          </cell>
          <cell r="K99">
            <v>108</v>
          </cell>
          <cell r="L99">
            <v>115</v>
          </cell>
        </row>
        <row r="100">
          <cell r="A100" t="str">
            <v>7306</v>
          </cell>
          <cell r="B100" t="str">
            <v>ГЕРМАНИЯ</v>
          </cell>
          <cell r="C100">
            <v>158</v>
          </cell>
          <cell r="D100">
            <v>141</v>
          </cell>
          <cell r="E100">
            <v>207</v>
          </cell>
          <cell r="F100">
            <v>271</v>
          </cell>
          <cell r="G100">
            <v>205</v>
          </cell>
          <cell r="H100">
            <v>71</v>
          </cell>
          <cell r="I100">
            <v>154</v>
          </cell>
          <cell r="J100">
            <v>332</v>
          </cell>
          <cell r="K100">
            <v>40</v>
          </cell>
          <cell r="L100">
            <v>27</v>
          </cell>
        </row>
        <row r="101">
          <cell r="A101" t="str">
            <v>7306</v>
          </cell>
          <cell r="B101" t="str">
            <v>ПОЛЬША</v>
          </cell>
          <cell r="C101">
            <v>18</v>
          </cell>
          <cell r="D101">
            <v>58</v>
          </cell>
          <cell r="E101">
            <v>12</v>
          </cell>
          <cell r="F101">
            <v>10</v>
          </cell>
          <cell r="G101">
            <v>65</v>
          </cell>
          <cell r="H101">
            <v>113</v>
          </cell>
          <cell r="I101">
            <v>465</v>
          </cell>
          <cell r="J101">
            <v>404</v>
          </cell>
          <cell r="K101">
            <v>80</v>
          </cell>
          <cell r="L101">
            <v>69</v>
          </cell>
        </row>
        <row r="102">
          <cell r="A102" t="str">
            <v>7306</v>
          </cell>
          <cell r="B102" t="str">
            <v>ЯПОНИЯ</v>
          </cell>
          <cell r="C102">
            <v>456</v>
          </cell>
          <cell r="D102">
            <v>1</v>
          </cell>
          <cell r="E102">
            <v>0</v>
          </cell>
          <cell r="F102">
            <v>421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7</v>
          </cell>
        </row>
        <row r="103">
          <cell r="A103" t="str">
            <v>7306</v>
          </cell>
          <cell r="B103" t="str">
            <v>НОРВЕГИЯ</v>
          </cell>
          <cell r="C103">
            <v>0</v>
          </cell>
          <cell r="D103">
            <v>21</v>
          </cell>
          <cell r="E103">
            <v>21</v>
          </cell>
          <cell r="F103">
            <v>2</v>
          </cell>
          <cell r="G103">
            <v>0</v>
          </cell>
          <cell r="H103">
            <v>80</v>
          </cell>
          <cell r="I103">
            <v>2</v>
          </cell>
          <cell r="J103">
            <v>778</v>
          </cell>
          <cell r="K103">
            <v>778</v>
          </cell>
          <cell r="L103">
            <v>80</v>
          </cell>
        </row>
        <row r="104">
          <cell r="A104" t="str">
            <v>7306</v>
          </cell>
          <cell r="B104" t="str">
            <v>ТУРЦИЯ</v>
          </cell>
          <cell r="C104">
            <v>71</v>
          </cell>
          <cell r="D104">
            <v>32</v>
          </cell>
          <cell r="E104">
            <v>7</v>
          </cell>
          <cell r="F104">
            <v>118</v>
          </cell>
          <cell r="G104">
            <v>113</v>
          </cell>
          <cell r="H104">
            <v>28</v>
          </cell>
          <cell r="I104">
            <v>23</v>
          </cell>
          <cell r="J104">
            <v>114</v>
          </cell>
          <cell r="K104">
            <v>11</v>
          </cell>
          <cell r="L104">
            <v>21</v>
          </cell>
        </row>
        <row r="105">
          <cell r="A105" t="str">
            <v>7306</v>
          </cell>
          <cell r="B105" t="str">
            <v>ИТАЛИЯ</v>
          </cell>
          <cell r="C105">
            <v>14</v>
          </cell>
          <cell r="D105">
            <v>183</v>
          </cell>
          <cell r="E105">
            <v>106</v>
          </cell>
          <cell r="F105">
            <v>32</v>
          </cell>
          <cell r="G105">
            <v>1</v>
          </cell>
          <cell r="H105">
            <v>13</v>
          </cell>
          <cell r="I105">
            <v>22</v>
          </cell>
          <cell r="J105">
            <v>104</v>
          </cell>
          <cell r="K105">
            <v>8</v>
          </cell>
          <cell r="L105">
            <v>2</v>
          </cell>
        </row>
        <row r="106">
          <cell r="A106" t="str">
            <v>7306</v>
          </cell>
          <cell r="B106" t="str">
            <v>МОЛДАВИЯ</v>
          </cell>
          <cell r="C106">
            <v>60</v>
          </cell>
          <cell r="D106">
            <v>59</v>
          </cell>
          <cell r="E106">
            <v>207</v>
          </cell>
          <cell r="F106">
            <v>271</v>
          </cell>
          <cell r="G106">
            <v>120</v>
          </cell>
          <cell r="H106">
            <v>58</v>
          </cell>
          <cell r="I106">
            <v>59</v>
          </cell>
          <cell r="J106">
            <v>332</v>
          </cell>
          <cell r="K106">
            <v>40</v>
          </cell>
          <cell r="L106">
            <v>27</v>
          </cell>
        </row>
        <row r="107">
          <cell r="A107" t="str">
            <v>7306</v>
          </cell>
          <cell r="B107" t="str">
            <v>ИСПАНИЯ</v>
          </cell>
          <cell r="C107">
            <v>15</v>
          </cell>
          <cell r="D107">
            <v>24</v>
          </cell>
          <cell r="E107">
            <v>18</v>
          </cell>
          <cell r="F107">
            <v>32</v>
          </cell>
          <cell r="G107">
            <v>60</v>
          </cell>
          <cell r="H107">
            <v>22</v>
          </cell>
          <cell r="I107">
            <v>53</v>
          </cell>
          <cell r="J107">
            <v>49</v>
          </cell>
          <cell r="K107">
            <v>19</v>
          </cell>
          <cell r="L107">
            <v>18</v>
          </cell>
        </row>
        <row r="108">
          <cell r="A108" t="str">
            <v>7306</v>
          </cell>
          <cell r="B108" t="str">
            <v>ЛАТВИЯ</v>
          </cell>
          <cell r="C108">
            <v>0</v>
          </cell>
          <cell r="D108">
            <v>27</v>
          </cell>
          <cell r="E108">
            <v>8</v>
          </cell>
          <cell r="F108">
            <v>56</v>
          </cell>
          <cell r="G108">
            <v>40</v>
          </cell>
          <cell r="H108">
            <v>45</v>
          </cell>
          <cell r="I108">
            <v>26</v>
          </cell>
          <cell r="J108">
            <v>37</v>
          </cell>
          <cell r="K108">
            <v>16</v>
          </cell>
          <cell r="L108">
            <v>0</v>
          </cell>
        </row>
        <row r="109">
          <cell r="A109" t="str">
            <v>7306</v>
          </cell>
          <cell r="B109" t="str">
            <v>ШВЕЦИЯ</v>
          </cell>
          <cell r="C109">
            <v>61</v>
          </cell>
          <cell r="D109">
            <v>21</v>
          </cell>
          <cell r="E109">
            <v>73</v>
          </cell>
          <cell r="F109">
            <v>14</v>
          </cell>
          <cell r="G109">
            <v>28</v>
          </cell>
          <cell r="H109">
            <v>12</v>
          </cell>
          <cell r="I109">
            <v>9</v>
          </cell>
          <cell r="J109">
            <v>1</v>
          </cell>
          <cell r="K109">
            <v>12</v>
          </cell>
          <cell r="L109">
            <v>9</v>
          </cell>
        </row>
        <row r="110">
          <cell r="A110" t="str">
            <v>7306</v>
          </cell>
          <cell r="B110" t="str">
            <v>КАЗАХСТАН</v>
          </cell>
          <cell r="C110">
            <v>8</v>
          </cell>
          <cell r="D110">
            <v>12</v>
          </cell>
          <cell r="E110">
            <v>12</v>
          </cell>
          <cell r="F110">
            <v>15</v>
          </cell>
          <cell r="G110">
            <v>73</v>
          </cell>
          <cell r="H110">
            <v>30</v>
          </cell>
          <cell r="I110">
            <v>9</v>
          </cell>
          <cell r="J110">
            <v>22</v>
          </cell>
          <cell r="K110">
            <v>59</v>
          </cell>
        </row>
        <row r="111">
          <cell r="A111" t="str">
            <v>7306</v>
          </cell>
          <cell r="B111" t="str">
            <v>ЛИТВА</v>
          </cell>
          <cell r="C111">
            <v>0</v>
          </cell>
          <cell r="D111">
            <v>0</v>
          </cell>
          <cell r="E111">
            <v>27</v>
          </cell>
          <cell r="F111">
            <v>24</v>
          </cell>
          <cell r="G111">
            <v>37</v>
          </cell>
          <cell r="H111">
            <v>36</v>
          </cell>
          <cell r="I111">
            <v>61</v>
          </cell>
          <cell r="J111">
            <v>5</v>
          </cell>
          <cell r="K111">
            <v>25</v>
          </cell>
          <cell r="L111">
            <v>0</v>
          </cell>
        </row>
        <row r="112">
          <cell r="A112" t="str">
            <v>7306</v>
          </cell>
          <cell r="B112" t="str">
            <v>ФРАНЦИЯ</v>
          </cell>
          <cell r="C112">
            <v>41</v>
          </cell>
          <cell r="D112">
            <v>34</v>
          </cell>
          <cell r="E112">
            <v>28</v>
          </cell>
          <cell r="F112">
            <v>13</v>
          </cell>
          <cell r="G112">
            <v>0</v>
          </cell>
          <cell r="H112">
            <v>25</v>
          </cell>
          <cell r="I112">
            <v>2</v>
          </cell>
          <cell r="J112">
            <v>44</v>
          </cell>
          <cell r="K112">
            <v>2</v>
          </cell>
          <cell r="L112">
            <v>0</v>
          </cell>
        </row>
        <row r="113">
          <cell r="A113" t="str">
            <v>7306</v>
          </cell>
          <cell r="B113" t="str">
            <v>БЕЛОРУССИЯ</v>
          </cell>
          <cell r="C113">
            <v>14</v>
          </cell>
          <cell r="D113">
            <v>183</v>
          </cell>
          <cell r="E113">
            <v>106</v>
          </cell>
          <cell r="F113">
            <v>32</v>
          </cell>
          <cell r="G113">
            <v>4</v>
          </cell>
          <cell r="H113">
            <v>92</v>
          </cell>
          <cell r="I113">
            <v>22</v>
          </cell>
          <cell r="J113">
            <v>104</v>
          </cell>
          <cell r="K113">
            <v>66</v>
          </cell>
          <cell r="L113">
            <v>2</v>
          </cell>
        </row>
        <row r="114">
          <cell r="A114" t="str">
            <v>7306</v>
          </cell>
          <cell r="B114" t="str">
            <v>СЛОВЕНИЯ</v>
          </cell>
          <cell r="C114">
            <v>2</v>
          </cell>
          <cell r="D114">
            <v>25</v>
          </cell>
          <cell r="E114">
            <v>23</v>
          </cell>
          <cell r="F114">
            <v>21</v>
          </cell>
          <cell r="G114">
            <v>10</v>
          </cell>
          <cell r="H114">
            <v>2</v>
          </cell>
          <cell r="I114">
            <v>49</v>
          </cell>
          <cell r="J114">
            <v>11</v>
          </cell>
          <cell r="K114">
            <v>0</v>
          </cell>
          <cell r="L114">
            <v>0</v>
          </cell>
        </row>
        <row r="115">
          <cell r="A115" t="str">
            <v>7306</v>
          </cell>
          <cell r="B115" t="str">
            <v>КАНАДА</v>
          </cell>
          <cell r="C115">
            <v>0</v>
          </cell>
          <cell r="D115">
            <v>0</v>
          </cell>
          <cell r="E115">
            <v>60</v>
          </cell>
          <cell r="F115">
            <v>38</v>
          </cell>
          <cell r="G115">
            <v>19</v>
          </cell>
          <cell r="H115">
            <v>60</v>
          </cell>
          <cell r="I115">
            <v>13</v>
          </cell>
          <cell r="J115">
            <v>0</v>
          </cell>
          <cell r="K115">
            <v>6</v>
          </cell>
          <cell r="L115">
            <v>6</v>
          </cell>
        </row>
        <row r="116">
          <cell r="A116" t="str">
            <v>7306</v>
          </cell>
          <cell r="B116" t="str">
            <v>АВСТРИЯ</v>
          </cell>
          <cell r="C116">
            <v>0</v>
          </cell>
          <cell r="D116">
            <v>15</v>
          </cell>
          <cell r="E116">
            <v>48</v>
          </cell>
          <cell r="F116">
            <v>37</v>
          </cell>
          <cell r="G116">
            <v>9</v>
          </cell>
          <cell r="H116">
            <v>5</v>
          </cell>
          <cell r="I116">
            <v>4</v>
          </cell>
          <cell r="J116">
            <v>2</v>
          </cell>
          <cell r="K116">
            <v>8</v>
          </cell>
          <cell r="L116">
            <v>4</v>
          </cell>
        </row>
        <row r="117">
          <cell r="A117" t="str">
            <v>7306</v>
          </cell>
          <cell r="B117" t="str">
            <v>РУМЫНИЯ</v>
          </cell>
          <cell r="C117">
            <v>1</v>
          </cell>
          <cell r="D117">
            <v>0</v>
          </cell>
          <cell r="E117">
            <v>29</v>
          </cell>
          <cell r="F117">
            <v>29</v>
          </cell>
          <cell r="G117">
            <v>26</v>
          </cell>
          <cell r="H117">
            <v>28</v>
          </cell>
          <cell r="I117">
            <v>46</v>
          </cell>
          <cell r="J117">
            <v>1</v>
          </cell>
          <cell r="K117">
            <v>1</v>
          </cell>
        </row>
        <row r="118">
          <cell r="A118" t="str">
            <v>7306</v>
          </cell>
          <cell r="B118" t="str">
            <v>РЕСПУБЛИКА КОРЕЯ</v>
          </cell>
          <cell r="C118">
            <v>2</v>
          </cell>
          <cell r="D118">
            <v>27</v>
          </cell>
          <cell r="E118">
            <v>1</v>
          </cell>
          <cell r="F118">
            <v>13</v>
          </cell>
          <cell r="G118">
            <v>33</v>
          </cell>
          <cell r="H118">
            <v>11</v>
          </cell>
          <cell r="I118">
            <v>0</v>
          </cell>
          <cell r="J118">
            <v>43</v>
          </cell>
          <cell r="K118">
            <v>23</v>
          </cell>
          <cell r="L118">
            <v>2</v>
          </cell>
        </row>
        <row r="119">
          <cell r="A119" t="str">
            <v>7306</v>
          </cell>
          <cell r="B119" t="str">
            <v>США</v>
          </cell>
          <cell r="C119">
            <v>0</v>
          </cell>
          <cell r="D119">
            <v>4</v>
          </cell>
          <cell r="E119">
            <v>0</v>
          </cell>
          <cell r="F119">
            <v>0</v>
          </cell>
          <cell r="G119">
            <v>42</v>
          </cell>
          <cell r="H119">
            <v>27</v>
          </cell>
          <cell r="I119">
            <v>12</v>
          </cell>
          <cell r="J119">
            <v>25</v>
          </cell>
          <cell r="K119">
            <v>4</v>
          </cell>
          <cell r="L119">
            <v>13</v>
          </cell>
        </row>
        <row r="120">
          <cell r="A120" t="str">
            <v>7306</v>
          </cell>
          <cell r="B120" t="str">
            <v>ШВЕЙЦАРИЯ</v>
          </cell>
          <cell r="C120">
            <v>15</v>
          </cell>
          <cell r="D120">
            <v>0</v>
          </cell>
          <cell r="E120">
            <v>1</v>
          </cell>
          <cell r="F120">
            <v>1</v>
          </cell>
          <cell r="G120">
            <v>2</v>
          </cell>
          <cell r="H120">
            <v>0</v>
          </cell>
          <cell r="I120">
            <v>79</v>
          </cell>
          <cell r="J120">
            <v>14</v>
          </cell>
          <cell r="K120">
            <v>0</v>
          </cell>
          <cell r="L120">
            <v>7</v>
          </cell>
        </row>
        <row r="121">
          <cell r="A121" t="str">
            <v>7306</v>
          </cell>
          <cell r="B121" t="str">
            <v>КАНАДА</v>
          </cell>
          <cell r="C121">
            <v>60</v>
          </cell>
          <cell r="D121">
            <v>0</v>
          </cell>
          <cell r="E121">
            <v>38</v>
          </cell>
          <cell r="F121">
            <v>38</v>
          </cell>
          <cell r="G121">
            <v>19</v>
          </cell>
          <cell r="H121">
            <v>0</v>
          </cell>
          <cell r="I121">
            <v>59</v>
          </cell>
          <cell r="J121">
            <v>0</v>
          </cell>
          <cell r="K121">
            <v>6</v>
          </cell>
          <cell r="L121">
            <v>4</v>
          </cell>
        </row>
        <row r="122">
          <cell r="A122" t="str">
            <v>7306</v>
          </cell>
          <cell r="B122" t="str">
            <v>ЭСТОНИЯ</v>
          </cell>
          <cell r="C122">
            <v>0</v>
          </cell>
          <cell r="D122">
            <v>0</v>
          </cell>
          <cell r="E122">
            <v>3</v>
          </cell>
          <cell r="F122">
            <v>0</v>
          </cell>
          <cell r="G122">
            <v>0</v>
          </cell>
          <cell r="H122">
            <v>1</v>
          </cell>
          <cell r="I122">
            <v>51</v>
          </cell>
          <cell r="J122">
            <v>51</v>
          </cell>
          <cell r="K122">
            <v>3</v>
          </cell>
          <cell r="L122">
            <v>3</v>
          </cell>
        </row>
        <row r="123">
          <cell r="A123" t="str">
            <v>7306</v>
          </cell>
          <cell r="B123" t="str">
            <v>ВЕЛИКОБРИТАНИЯ</v>
          </cell>
          <cell r="C123">
            <v>0</v>
          </cell>
          <cell r="D123">
            <v>1</v>
          </cell>
          <cell r="E123">
            <v>22</v>
          </cell>
          <cell r="F123">
            <v>0</v>
          </cell>
          <cell r="G123">
            <v>9</v>
          </cell>
          <cell r="H123">
            <v>7</v>
          </cell>
          <cell r="I123">
            <v>7</v>
          </cell>
          <cell r="J123">
            <v>4</v>
          </cell>
          <cell r="K123">
            <v>3</v>
          </cell>
          <cell r="L123">
            <v>0</v>
          </cell>
        </row>
        <row r="124">
          <cell r="A124" t="str">
            <v>7306</v>
          </cell>
          <cell r="B124" t="str">
            <v>СЛОВАКИЯ</v>
          </cell>
          <cell r="C124">
            <v>4</v>
          </cell>
          <cell r="D124">
            <v>5</v>
          </cell>
          <cell r="E124">
            <v>5</v>
          </cell>
          <cell r="F124">
            <v>5</v>
          </cell>
          <cell r="G124">
            <v>1</v>
          </cell>
          <cell r="H124">
            <v>0</v>
          </cell>
          <cell r="I124">
            <v>15</v>
          </cell>
          <cell r="J124">
            <v>13</v>
          </cell>
          <cell r="K124">
            <v>5</v>
          </cell>
          <cell r="L124">
            <v>1</v>
          </cell>
        </row>
        <row r="125">
          <cell r="A125" t="str">
            <v>7306</v>
          </cell>
          <cell r="B125" t="str">
            <v>НИДЕРЛАНДЫ</v>
          </cell>
          <cell r="C125">
            <v>2</v>
          </cell>
          <cell r="D125">
            <v>0</v>
          </cell>
          <cell r="E125">
            <v>1</v>
          </cell>
          <cell r="F125">
            <v>17</v>
          </cell>
          <cell r="G125">
            <v>3</v>
          </cell>
          <cell r="H125">
            <v>1</v>
          </cell>
          <cell r="I125">
            <v>0</v>
          </cell>
          <cell r="J125">
            <v>6</v>
          </cell>
          <cell r="K125">
            <v>4</v>
          </cell>
          <cell r="L125">
            <v>2</v>
          </cell>
        </row>
        <row r="126">
          <cell r="A126" t="str">
            <v>7306</v>
          </cell>
          <cell r="B126" t="str">
            <v>ЧЕХИЯ</v>
          </cell>
          <cell r="C126">
            <v>8</v>
          </cell>
          <cell r="D126">
            <v>5</v>
          </cell>
          <cell r="E126">
            <v>12</v>
          </cell>
          <cell r="F126">
            <v>1</v>
          </cell>
          <cell r="G126">
            <v>0</v>
          </cell>
          <cell r="H126">
            <v>4</v>
          </cell>
          <cell r="I126">
            <v>8</v>
          </cell>
          <cell r="J126">
            <v>9</v>
          </cell>
          <cell r="K126">
            <v>0</v>
          </cell>
          <cell r="L126">
            <v>1</v>
          </cell>
        </row>
        <row r="127">
          <cell r="A127" t="str">
            <v>7306</v>
          </cell>
          <cell r="B127" t="str">
            <v>БЕЛЬГИЯ</v>
          </cell>
          <cell r="C127">
            <v>2</v>
          </cell>
          <cell r="D127">
            <v>1</v>
          </cell>
          <cell r="E127">
            <v>3</v>
          </cell>
          <cell r="F127">
            <v>13</v>
          </cell>
          <cell r="G127">
            <v>8</v>
          </cell>
          <cell r="H127">
            <v>0</v>
          </cell>
          <cell r="I127">
            <v>0</v>
          </cell>
          <cell r="J127">
            <v>13</v>
          </cell>
          <cell r="K127">
            <v>5</v>
          </cell>
          <cell r="L127">
            <v>0</v>
          </cell>
        </row>
        <row r="128">
          <cell r="A128" t="str">
            <v>7306</v>
          </cell>
          <cell r="B128" t="str">
            <v>УЗБЕКИСТАН</v>
          </cell>
          <cell r="C128">
            <v>0</v>
          </cell>
          <cell r="D128">
            <v>0</v>
          </cell>
          <cell r="E128">
            <v>25</v>
          </cell>
          <cell r="F128">
            <v>29</v>
          </cell>
          <cell r="G128">
            <v>26</v>
          </cell>
          <cell r="H128">
            <v>28</v>
          </cell>
          <cell r="I128">
            <v>46</v>
          </cell>
          <cell r="J128">
            <v>0</v>
          </cell>
          <cell r="K128">
            <v>0</v>
          </cell>
          <cell r="L128">
            <v>0</v>
          </cell>
        </row>
        <row r="129">
          <cell r="A129" t="str">
            <v>7306</v>
          </cell>
          <cell r="B129" t="str">
            <v>БОЛГАРИЯ</v>
          </cell>
          <cell r="C129">
            <v>21</v>
          </cell>
          <cell r="D129">
            <v>0</v>
          </cell>
          <cell r="E129">
            <v>21</v>
          </cell>
          <cell r="F129">
            <v>0</v>
          </cell>
          <cell r="G129">
            <v>3</v>
          </cell>
          <cell r="H129">
            <v>0</v>
          </cell>
          <cell r="I129">
            <v>0</v>
          </cell>
          <cell r="J129">
            <v>0</v>
          </cell>
          <cell r="K129">
            <v>3</v>
          </cell>
        </row>
        <row r="130">
          <cell r="A130" t="str">
            <v>7306</v>
          </cell>
          <cell r="B130" t="str">
            <v>ВЕНГРИЯ</v>
          </cell>
          <cell r="C130">
            <v>4</v>
          </cell>
          <cell r="D130">
            <v>5</v>
          </cell>
          <cell r="E130">
            <v>4</v>
          </cell>
          <cell r="F130">
            <v>4</v>
          </cell>
          <cell r="G130">
            <v>0</v>
          </cell>
          <cell r="H130">
            <v>0</v>
          </cell>
          <cell r="I130">
            <v>6</v>
          </cell>
          <cell r="J130">
            <v>4</v>
          </cell>
          <cell r="K130">
            <v>0</v>
          </cell>
          <cell r="L130">
            <v>1</v>
          </cell>
        </row>
        <row r="131">
          <cell r="A131" t="str">
            <v>7306</v>
          </cell>
          <cell r="B131" t="str">
            <v>ИРЛАНДИЯ</v>
          </cell>
          <cell r="C131">
            <v>2</v>
          </cell>
          <cell r="D131">
            <v>25</v>
          </cell>
          <cell r="E131">
            <v>23</v>
          </cell>
          <cell r="F131">
            <v>21</v>
          </cell>
          <cell r="G131">
            <v>3</v>
          </cell>
          <cell r="H131">
            <v>2</v>
          </cell>
          <cell r="I131">
            <v>6</v>
          </cell>
          <cell r="J131">
            <v>0</v>
          </cell>
          <cell r="K131">
            <v>2</v>
          </cell>
          <cell r="L131">
            <v>0</v>
          </cell>
        </row>
        <row r="132">
          <cell r="A132" t="str">
            <v>7306</v>
          </cell>
          <cell r="B132" t="str">
            <v>ТАЙВАНЬ</v>
          </cell>
          <cell r="C132">
            <v>0</v>
          </cell>
          <cell r="D132">
            <v>7</v>
          </cell>
          <cell r="E132">
            <v>0</v>
          </cell>
          <cell r="F132">
            <v>0</v>
          </cell>
          <cell r="G132">
            <v>42</v>
          </cell>
          <cell r="H132">
            <v>27</v>
          </cell>
          <cell r="I132">
            <v>12</v>
          </cell>
          <cell r="J132">
            <v>25</v>
          </cell>
          <cell r="K132">
            <v>4</v>
          </cell>
          <cell r="L132">
            <v>13</v>
          </cell>
        </row>
        <row r="133">
          <cell r="A133" t="str">
            <v>7306</v>
          </cell>
          <cell r="B133" t="str">
            <v>ЮГОСЛАВИЯ</v>
          </cell>
          <cell r="C133">
            <v>0</v>
          </cell>
          <cell r="D133">
            <v>4</v>
          </cell>
          <cell r="E133">
            <v>0</v>
          </cell>
          <cell r="F133">
            <v>1</v>
          </cell>
          <cell r="G133">
            <v>0</v>
          </cell>
          <cell r="H133">
            <v>1</v>
          </cell>
          <cell r="I133">
            <v>1</v>
          </cell>
          <cell r="J133">
            <v>1</v>
          </cell>
          <cell r="K133">
            <v>1</v>
          </cell>
        </row>
        <row r="134">
          <cell r="A134" t="str">
            <v>7306</v>
          </cell>
          <cell r="B134" t="str">
            <v>КИТАЙ</v>
          </cell>
          <cell r="C134">
            <v>1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1</v>
          </cell>
          <cell r="K134">
            <v>1</v>
          </cell>
        </row>
        <row r="135">
          <cell r="A135" t="str">
            <v>7306</v>
          </cell>
          <cell r="B135" t="str">
            <v>СИНГАПУР</v>
          </cell>
          <cell r="C135">
            <v>71</v>
          </cell>
          <cell r="D135">
            <v>32</v>
          </cell>
          <cell r="E135">
            <v>7</v>
          </cell>
          <cell r="F135">
            <v>118</v>
          </cell>
          <cell r="G135">
            <v>113</v>
          </cell>
          <cell r="H135">
            <v>0</v>
          </cell>
          <cell r="I135">
            <v>23</v>
          </cell>
          <cell r="J135">
            <v>114</v>
          </cell>
          <cell r="K135">
            <v>3</v>
          </cell>
          <cell r="L135">
            <v>21</v>
          </cell>
        </row>
        <row r="136">
          <cell r="A136" t="str">
            <v>7306</v>
          </cell>
          <cell r="B136" t="str">
            <v>ХОРВАТИЯ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3</v>
          </cell>
          <cell r="K136">
            <v>0</v>
          </cell>
          <cell r="L136">
            <v>0</v>
          </cell>
        </row>
        <row r="137">
          <cell r="A137" t="str">
            <v>7306</v>
          </cell>
          <cell r="B137" t="str">
            <v>ОБЪЕДИНЕННЫЕ АРАБ</v>
          </cell>
          <cell r="C137">
            <v>0</v>
          </cell>
          <cell r="D137">
            <v>1</v>
          </cell>
          <cell r="E137">
            <v>0</v>
          </cell>
          <cell r="F137">
            <v>0</v>
          </cell>
          <cell r="G137">
            <v>0</v>
          </cell>
          <cell r="H137">
            <v>22229</v>
          </cell>
          <cell r="I137">
            <v>0</v>
          </cell>
          <cell r="J137">
            <v>18803</v>
          </cell>
          <cell r="K137">
            <v>1</v>
          </cell>
          <cell r="L137">
            <v>3450</v>
          </cell>
        </row>
        <row r="138">
          <cell r="A138" t="str">
            <v>7306</v>
          </cell>
          <cell r="B138" t="str">
            <v>ЕГИПЕТ</v>
          </cell>
          <cell r="C138">
            <v>154</v>
          </cell>
          <cell r="D138">
            <v>297</v>
          </cell>
          <cell r="E138">
            <v>143</v>
          </cell>
          <cell r="F138">
            <v>197</v>
          </cell>
          <cell r="G138">
            <v>1</v>
          </cell>
          <cell r="H138">
            <v>148</v>
          </cell>
          <cell r="I138">
            <v>316</v>
          </cell>
          <cell r="J138">
            <v>333</v>
          </cell>
          <cell r="K138">
            <v>108</v>
          </cell>
          <cell r="L138">
            <v>115</v>
          </cell>
        </row>
        <row r="139">
          <cell r="A139" t="str">
            <v>7306</v>
          </cell>
          <cell r="B139" t="str">
            <v>МОНГОЛИЯ</v>
          </cell>
          <cell r="C139">
            <v>41</v>
          </cell>
          <cell r="D139">
            <v>1</v>
          </cell>
          <cell r="E139">
            <v>28</v>
          </cell>
          <cell r="F139">
            <v>13</v>
          </cell>
          <cell r="G139">
            <v>0</v>
          </cell>
          <cell r="H139">
            <v>25</v>
          </cell>
          <cell r="I139">
            <v>2</v>
          </cell>
          <cell r="J139">
            <v>44</v>
          </cell>
          <cell r="K139">
            <v>2</v>
          </cell>
          <cell r="L139">
            <v>0</v>
          </cell>
        </row>
        <row r="140">
          <cell r="A140" t="str">
            <v>7306</v>
          </cell>
          <cell r="B140" t="str">
            <v>АЛЖИР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3</v>
          </cell>
        </row>
        <row r="141">
          <cell r="A141" t="str">
            <v>7306</v>
          </cell>
          <cell r="B141" t="str">
            <v>ГРЕЦИЯ</v>
          </cell>
          <cell r="C141">
            <v>8</v>
          </cell>
          <cell r="D141">
            <v>0</v>
          </cell>
          <cell r="E141">
            <v>0</v>
          </cell>
          <cell r="F141">
            <v>1</v>
          </cell>
          <cell r="G141">
            <v>0</v>
          </cell>
          <cell r="H141">
            <v>4</v>
          </cell>
          <cell r="I141">
            <v>8</v>
          </cell>
          <cell r="J141">
            <v>0</v>
          </cell>
          <cell r="K141">
            <v>0</v>
          </cell>
          <cell r="L141">
            <v>0</v>
          </cell>
        </row>
        <row r="142">
          <cell r="A142" t="str">
            <v>7306</v>
          </cell>
          <cell r="B142" t="str">
            <v>ИЗРАИЛЬ</v>
          </cell>
          <cell r="C142">
            <v>15</v>
          </cell>
          <cell r="D142">
            <v>0</v>
          </cell>
          <cell r="E142">
            <v>1</v>
          </cell>
          <cell r="F142">
            <v>1</v>
          </cell>
          <cell r="G142">
            <v>2</v>
          </cell>
          <cell r="H142">
            <v>0</v>
          </cell>
          <cell r="I142">
            <v>79</v>
          </cell>
          <cell r="J142">
            <v>0</v>
          </cell>
          <cell r="K142">
            <v>0</v>
          </cell>
          <cell r="L142">
            <v>7</v>
          </cell>
        </row>
        <row r="143">
          <cell r="A143" t="str">
            <v>7306</v>
          </cell>
          <cell r="B143" t="str">
            <v>МАКЕДОНИЯ</v>
          </cell>
          <cell r="C143">
            <v>61</v>
          </cell>
          <cell r="D143">
            <v>21</v>
          </cell>
          <cell r="E143">
            <v>73</v>
          </cell>
          <cell r="F143">
            <v>14</v>
          </cell>
          <cell r="G143">
            <v>28</v>
          </cell>
          <cell r="H143">
            <v>12</v>
          </cell>
          <cell r="I143">
            <v>9</v>
          </cell>
          <cell r="J143">
            <v>0</v>
          </cell>
          <cell r="K143">
            <v>12</v>
          </cell>
          <cell r="L143">
            <v>9</v>
          </cell>
        </row>
        <row r="144">
          <cell r="A144" t="str">
            <v>7306</v>
          </cell>
          <cell r="B144" t="str">
            <v>ТУРКМЕНИЯ</v>
          </cell>
          <cell r="C144">
            <v>0</v>
          </cell>
          <cell r="D144">
            <v>0</v>
          </cell>
          <cell r="E144">
            <v>3</v>
          </cell>
          <cell r="F144">
            <v>0</v>
          </cell>
          <cell r="G144">
            <v>0</v>
          </cell>
          <cell r="H144">
            <v>1</v>
          </cell>
          <cell r="I144">
            <v>51</v>
          </cell>
          <cell r="J144">
            <v>51</v>
          </cell>
          <cell r="K144">
            <v>3</v>
          </cell>
          <cell r="L144">
            <v>3</v>
          </cell>
        </row>
      </sheetData>
      <sheetData sheetId="2" refreshError="1">
        <row r="1">
          <cell r="A1" t="str">
            <v>Выражение3</v>
          </cell>
          <cell r="B1" t="str">
            <v>ЭКСПОРТ ПО СТРАНАМ ПОМЕСЯЧНО</v>
          </cell>
          <cell r="C1" t="str">
            <v>1</v>
          </cell>
          <cell r="D1" t="str">
            <v>2</v>
          </cell>
          <cell r="E1" t="str">
            <v>3</v>
          </cell>
          <cell r="F1" t="str">
            <v>4</v>
          </cell>
          <cell r="G1" t="str">
            <v>5</v>
          </cell>
          <cell r="H1" t="str">
            <v>6</v>
          </cell>
          <cell r="I1" t="str">
            <v>7</v>
          </cell>
          <cell r="J1" t="str">
            <v>8</v>
          </cell>
          <cell r="K1" t="str">
            <v>9</v>
          </cell>
        </row>
        <row r="2">
          <cell r="A2" t="str">
            <v>7304</v>
          </cell>
          <cell r="B2" t="str">
            <v>ГЕРМАНИЯ</v>
          </cell>
          <cell r="C2">
            <v>1668</v>
          </cell>
          <cell r="D2">
            <v>1901</v>
          </cell>
          <cell r="E2">
            <v>2897</v>
          </cell>
          <cell r="F2">
            <v>1936</v>
          </cell>
          <cell r="G2">
            <v>1115</v>
          </cell>
          <cell r="H2">
            <v>1037</v>
          </cell>
          <cell r="I2">
            <v>1074</v>
          </cell>
          <cell r="J2">
            <v>1005</v>
          </cell>
          <cell r="K2">
            <v>2452</v>
          </cell>
        </row>
        <row r="3">
          <cell r="A3" t="str">
            <v>7304</v>
          </cell>
          <cell r="B3" t="str">
            <v>ИНДИЯ</v>
          </cell>
          <cell r="C3">
            <v>3517</v>
          </cell>
          <cell r="D3">
            <v>1158</v>
          </cell>
          <cell r="E3">
            <v>1062</v>
          </cell>
          <cell r="F3">
            <v>2806</v>
          </cell>
          <cell r="G3">
            <v>2540</v>
          </cell>
          <cell r="H3">
            <v>420</v>
          </cell>
          <cell r="I3">
            <v>1</v>
          </cell>
          <cell r="J3">
            <v>0</v>
          </cell>
          <cell r="K3">
            <v>0</v>
          </cell>
        </row>
        <row r="4">
          <cell r="A4" t="str">
            <v>7304</v>
          </cell>
          <cell r="B4" t="str">
            <v>КАЗАХСТАН</v>
          </cell>
          <cell r="C4">
            <v>502</v>
          </cell>
          <cell r="D4">
            <v>397</v>
          </cell>
          <cell r="E4">
            <v>1292</v>
          </cell>
          <cell r="F4">
            <v>1458</v>
          </cell>
          <cell r="G4">
            <v>1286</v>
          </cell>
          <cell r="H4">
            <v>1598</v>
          </cell>
          <cell r="I4">
            <v>2020</v>
          </cell>
          <cell r="J4">
            <v>2507</v>
          </cell>
          <cell r="K4">
            <v>2418</v>
          </cell>
        </row>
        <row r="5">
          <cell r="A5" t="str">
            <v>7304</v>
          </cell>
          <cell r="B5" t="str">
            <v>ИРАН</v>
          </cell>
          <cell r="C5">
            <v>36</v>
          </cell>
          <cell r="D5">
            <v>1</v>
          </cell>
          <cell r="E5">
            <v>575</v>
          </cell>
          <cell r="F5">
            <v>66</v>
          </cell>
          <cell r="G5">
            <v>0</v>
          </cell>
          <cell r="H5">
            <v>328</v>
          </cell>
          <cell r="I5">
            <v>743</v>
          </cell>
          <cell r="J5">
            <v>2918</v>
          </cell>
          <cell r="K5">
            <v>3135</v>
          </cell>
        </row>
        <row r="6">
          <cell r="A6" t="str">
            <v>7304</v>
          </cell>
          <cell r="B6" t="str">
            <v>УЗБЕКИСТАН</v>
          </cell>
          <cell r="C6">
            <v>116</v>
          </cell>
          <cell r="D6">
            <v>474</v>
          </cell>
          <cell r="E6">
            <v>47</v>
          </cell>
          <cell r="F6">
            <v>173</v>
          </cell>
          <cell r="G6">
            <v>590</v>
          </cell>
          <cell r="H6">
            <v>1851</v>
          </cell>
          <cell r="I6">
            <v>2419</v>
          </cell>
          <cell r="J6">
            <v>915</v>
          </cell>
          <cell r="K6">
            <v>616</v>
          </cell>
        </row>
        <row r="7">
          <cell r="A7" t="str">
            <v>7304</v>
          </cell>
          <cell r="B7" t="str">
            <v>ЕГИПЕТ</v>
          </cell>
          <cell r="C7" t="str">
            <v/>
          </cell>
          <cell r="D7">
            <v>1572</v>
          </cell>
          <cell r="E7">
            <v>1339</v>
          </cell>
          <cell r="F7">
            <v>796</v>
          </cell>
          <cell r="G7">
            <v>373</v>
          </cell>
          <cell r="H7">
            <v>56</v>
          </cell>
          <cell r="I7">
            <v>443</v>
          </cell>
          <cell r="J7">
            <v>743</v>
          </cell>
          <cell r="K7">
            <v>1383</v>
          </cell>
        </row>
        <row r="8">
          <cell r="A8" t="str">
            <v>7304</v>
          </cell>
          <cell r="B8" t="str">
            <v/>
          </cell>
          <cell r="C8">
            <v>162</v>
          </cell>
          <cell r="D8">
            <v>281</v>
          </cell>
          <cell r="E8">
            <v>511</v>
          </cell>
          <cell r="F8">
            <v>543</v>
          </cell>
          <cell r="G8">
            <v>622</v>
          </cell>
          <cell r="H8">
            <v>435</v>
          </cell>
          <cell r="I8">
            <v>384</v>
          </cell>
          <cell r="J8">
            <v>787</v>
          </cell>
          <cell r="K8">
            <v>451</v>
          </cell>
        </row>
        <row r="9">
          <cell r="A9" t="str">
            <v>7304</v>
          </cell>
          <cell r="B9" t="str">
            <v>УКРАИНА</v>
          </cell>
          <cell r="C9">
            <v>215</v>
          </cell>
          <cell r="D9">
            <v>144</v>
          </cell>
          <cell r="E9">
            <v>285</v>
          </cell>
          <cell r="F9">
            <v>386</v>
          </cell>
          <cell r="G9">
            <v>183</v>
          </cell>
          <cell r="H9">
            <v>780</v>
          </cell>
          <cell r="I9">
            <v>1071</v>
          </cell>
          <cell r="J9">
            <v>295</v>
          </cell>
          <cell r="K9">
            <v>502</v>
          </cell>
        </row>
        <row r="10">
          <cell r="A10" t="str">
            <v>7304</v>
          </cell>
          <cell r="B10" t="str">
            <v>ТУРЦИЯ</v>
          </cell>
          <cell r="C10">
            <v>13</v>
          </cell>
          <cell r="D10">
            <v>884</v>
          </cell>
          <cell r="E10">
            <v>26</v>
          </cell>
          <cell r="F10">
            <v>683</v>
          </cell>
          <cell r="G10">
            <v>805</v>
          </cell>
          <cell r="H10">
            <v>551</v>
          </cell>
          <cell r="I10">
            <v>675</v>
          </cell>
          <cell r="J10">
            <v>70</v>
          </cell>
          <cell r="K10">
            <v>583</v>
          </cell>
        </row>
        <row r="11">
          <cell r="A11" t="str">
            <v>7304</v>
          </cell>
          <cell r="B11" t="str">
            <v>ИТАЛИЯ</v>
          </cell>
          <cell r="C11" t="str">
            <v/>
          </cell>
          <cell r="D11">
            <v>512</v>
          </cell>
          <cell r="E11" t="str">
            <v/>
          </cell>
          <cell r="F11" t="str">
            <v/>
          </cell>
          <cell r="G11">
            <v>190</v>
          </cell>
          <cell r="H11">
            <v>888</v>
          </cell>
          <cell r="I11">
            <v>1012</v>
          </cell>
          <cell r="J11" t="str">
            <v/>
          </cell>
          <cell r="K11">
            <v>1292</v>
          </cell>
        </row>
        <row r="12">
          <cell r="A12" t="str">
            <v>7304</v>
          </cell>
          <cell r="B12" t="str">
            <v>ИЗРАИЛЬ</v>
          </cell>
          <cell r="C12" t="str">
            <v/>
          </cell>
          <cell r="D12" t="str">
            <v/>
          </cell>
          <cell r="E12">
            <v>409</v>
          </cell>
          <cell r="F12" t="str">
            <v/>
          </cell>
          <cell r="G12">
            <v>43</v>
          </cell>
          <cell r="H12">
            <v>704</v>
          </cell>
          <cell r="I12">
            <v>1138</v>
          </cell>
          <cell r="J12">
            <v>184</v>
          </cell>
          <cell r="K12">
            <v>466</v>
          </cell>
        </row>
        <row r="13">
          <cell r="A13" t="str">
            <v>7304</v>
          </cell>
          <cell r="B13" t="str">
            <v>КИТАЙ</v>
          </cell>
          <cell r="C13">
            <v>3</v>
          </cell>
          <cell r="D13">
            <v>9</v>
          </cell>
          <cell r="E13">
            <v>980</v>
          </cell>
          <cell r="F13">
            <v>50</v>
          </cell>
          <cell r="G13">
            <v>17</v>
          </cell>
          <cell r="H13" t="str">
            <v/>
          </cell>
          <cell r="I13" t="str">
            <v/>
          </cell>
          <cell r="J13">
            <v>138</v>
          </cell>
          <cell r="K13" t="str">
            <v/>
          </cell>
        </row>
        <row r="14">
          <cell r="A14" t="str">
            <v>7304</v>
          </cell>
          <cell r="B14" t="str">
            <v>ЛАТВИЯ</v>
          </cell>
          <cell r="C14">
            <v>262</v>
          </cell>
          <cell r="D14">
            <v>14</v>
          </cell>
          <cell r="E14">
            <v>68</v>
          </cell>
          <cell r="F14">
            <v>153</v>
          </cell>
          <cell r="G14">
            <v>0</v>
          </cell>
          <cell r="H14">
            <v>25</v>
          </cell>
          <cell r="I14">
            <v>35</v>
          </cell>
          <cell r="J14">
            <v>381</v>
          </cell>
          <cell r="K14">
            <v>376</v>
          </cell>
        </row>
        <row r="15">
          <cell r="A15" t="str">
            <v>7304</v>
          </cell>
          <cell r="B15" t="str">
            <v>АЗЕРБАЙДЖАН</v>
          </cell>
          <cell r="C15" t="str">
            <v/>
          </cell>
          <cell r="D15" t="str">
            <v/>
          </cell>
          <cell r="E15">
            <v>3</v>
          </cell>
          <cell r="F15">
            <v>188</v>
          </cell>
          <cell r="G15">
            <v>150</v>
          </cell>
          <cell r="H15">
            <v>170</v>
          </cell>
          <cell r="I15">
            <v>67</v>
          </cell>
          <cell r="J15">
            <v>63</v>
          </cell>
          <cell r="K15">
            <v>560</v>
          </cell>
        </row>
        <row r="16">
          <cell r="A16" t="str">
            <v>7304</v>
          </cell>
          <cell r="B16" t="str">
            <v>ЛИВИЯ</v>
          </cell>
          <cell r="C16" t="str">
            <v/>
          </cell>
          <cell r="D16" t="str">
            <v/>
          </cell>
          <cell r="E16" t="str">
            <v/>
          </cell>
          <cell r="F16" t="str">
            <v/>
          </cell>
          <cell r="G16" t="str">
            <v/>
          </cell>
          <cell r="H16" t="str">
            <v/>
          </cell>
          <cell r="I16" t="str">
            <v/>
          </cell>
          <cell r="J16">
            <v>1511</v>
          </cell>
          <cell r="K16" t="str">
            <v/>
          </cell>
        </row>
        <row r="17">
          <cell r="A17" t="str">
            <v>7304</v>
          </cell>
          <cell r="B17" t="str">
            <v>МОНГОЛИЯ</v>
          </cell>
          <cell r="C17">
            <v>68</v>
          </cell>
          <cell r="D17">
            <v>187</v>
          </cell>
          <cell r="E17">
            <v>159</v>
          </cell>
          <cell r="F17">
            <v>250</v>
          </cell>
          <cell r="G17">
            <v>94</v>
          </cell>
          <cell r="H17">
            <v>342</v>
          </cell>
          <cell r="I17">
            <v>125</v>
          </cell>
          <cell r="J17">
            <v>129</v>
          </cell>
          <cell r="K17">
            <v>38</v>
          </cell>
        </row>
        <row r="18">
          <cell r="A18" t="str">
            <v>7304</v>
          </cell>
          <cell r="B18" t="str">
            <v>ТУРКМЕНИЯ</v>
          </cell>
          <cell r="C18" t="str">
            <v/>
          </cell>
          <cell r="D18">
            <v>119</v>
          </cell>
          <cell r="E18">
            <v>38</v>
          </cell>
          <cell r="F18" t="str">
            <v/>
          </cell>
          <cell r="G18">
            <v>8</v>
          </cell>
          <cell r="H18">
            <v>0</v>
          </cell>
          <cell r="I18">
            <v>199</v>
          </cell>
          <cell r="J18">
            <v>610</v>
          </cell>
          <cell r="K18" t="str">
            <v/>
          </cell>
        </row>
        <row r="19">
          <cell r="A19" t="str">
            <v>7304</v>
          </cell>
          <cell r="B19" t="str">
            <v>СЛОВАКИЯ</v>
          </cell>
          <cell r="C19" t="str">
            <v/>
          </cell>
          <cell r="D19" t="str">
            <v/>
          </cell>
          <cell r="E19" t="str">
            <v/>
          </cell>
          <cell r="F19" t="str">
            <v/>
          </cell>
          <cell r="G19" t="str">
            <v/>
          </cell>
          <cell r="H19">
            <v>0</v>
          </cell>
          <cell r="I19">
            <v>50</v>
          </cell>
          <cell r="J19">
            <v>149</v>
          </cell>
          <cell r="K19">
            <v>120</v>
          </cell>
        </row>
        <row r="20">
          <cell r="A20" t="str">
            <v>7304</v>
          </cell>
          <cell r="B20" t="str">
            <v>РЕСПУБЛИКА КОРЕЯ</v>
          </cell>
          <cell r="C20" t="str">
            <v/>
          </cell>
          <cell r="D20">
            <v>10</v>
          </cell>
          <cell r="E20" t="str">
            <v/>
          </cell>
          <cell r="F20" t="str">
            <v/>
          </cell>
          <cell r="G20" t="str">
            <v/>
          </cell>
          <cell r="H20" t="str">
            <v/>
          </cell>
          <cell r="I20" t="str">
            <v/>
          </cell>
          <cell r="J20">
            <v>730</v>
          </cell>
          <cell r="K20" t="str">
            <v/>
          </cell>
        </row>
        <row r="21">
          <cell r="A21" t="str">
            <v>7304</v>
          </cell>
          <cell r="B21" t="str">
            <v>ВЬЕТНАМ</v>
          </cell>
          <cell r="C21">
            <v>0</v>
          </cell>
          <cell r="D21" t="str">
            <v/>
          </cell>
          <cell r="E21">
            <v>2</v>
          </cell>
          <cell r="F21">
            <v>52</v>
          </cell>
          <cell r="G21">
            <v>0</v>
          </cell>
          <cell r="H21">
            <v>7</v>
          </cell>
          <cell r="I21">
            <v>276</v>
          </cell>
          <cell r="J21">
            <v>67</v>
          </cell>
          <cell r="K21" t="str">
            <v/>
          </cell>
        </row>
        <row r="22">
          <cell r="A22" t="str">
            <v>7304</v>
          </cell>
          <cell r="B22" t="str">
            <v>ЭСТОНИЯ</v>
          </cell>
          <cell r="C22">
            <v>63</v>
          </cell>
          <cell r="D22" t="str">
            <v/>
          </cell>
          <cell r="E22">
            <v>21</v>
          </cell>
          <cell r="F22">
            <v>103</v>
          </cell>
          <cell r="G22">
            <v>67</v>
          </cell>
          <cell r="H22">
            <v>72</v>
          </cell>
          <cell r="I22">
            <v>55</v>
          </cell>
          <cell r="J22">
            <v>35</v>
          </cell>
          <cell r="K22">
            <v>109</v>
          </cell>
        </row>
        <row r="23">
          <cell r="A23" t="str">
            <v>7304</v>
          </cell>
          <cell r="B23" t="str">
            <v>КУБА</v>
          </cell>
          <cell r="C23" t="str">
            <v/>
          </cell>
          <cell r="D23">
            <v>401</v>
          </cell>
          <cell r="E23">
            <v>50</v>
          </cell>
          <cell r="F23" t="str">
            <v/>
          </cell>
          <cell r="G23">
            <v>0</v>
          </cell>
          <cell r="H23" t="str">
            <v/>
          </cell>
          <cell r="I23" t="str">
            <v/>
          </cell>
          <cell r="J23" t="str">
            <v/>
          </cell>
          <cell r="K23" t="str">
            <v/>
          </cell>
        </row>
        <row r="24">
          <cell r="A24" t="str">
            <v>7304</v>
          </cell>
          <cell r="B24" t="str">
            <v>ВЕНГРИЯ</v>
          </cell>
          <cell r="C24">
            <v>3</v>
          </cell>
          <cell r="D24">
            <v>0</v>
          </cell>
          <cell r="E24">
            <v>41</v>
          </cell>
          <cell r="F24" t="str">
            <v/>
          </cell>
          <cell r="G24">
            <v>37</v>
          </cell>
          <cell r="H24">
            <v>134</v>
          </cell>
          <cell r="I24">
            <v>197</v>
          </cell>
          <cell r="J24">
            <v>37</v>
          </cell>
          <cell r="K24" t="str">
            <v/>
          </cell>
        </row>
        <row r="25">
          <cell r="A25" t="str">
            <v>7304</v>
          </cell>
          <cell r="B25" t="str">
            <v>США</v>
          </cell>
          <cell r="C25">
            <v>0</v>
          </cell>
          <cell r="D25">
            <v>189</v>
          </cell>
          <cell r="E25">
            <v>102</v>
          </cell>
          <cell r="F25">
            <v>0</v>
          </cell>
          <cell r="G25">
            <v>19</v>
          </cell>
          <cell r="H25" t="str">
            <v/>
          </cell>
          <cell r="I25">
            <v>0</v>
          </cell>
          <cell r="J25" t="str">
            <v/>
          </cell>
          <cell r="K25">
            <v>0</v>
          </cell>
        </row>
        <row r="26">
          <cell r="A26" t="str">
            <v>7304</v>
          </cell>
          <cell r="B26" t="str">
            <v>ЛИТВА</v>
          </cell>
          <cell r="C26">
            <v>74</v>
          </cell>
          <cell r="D26">
            <v>0</v>
          </cell>
          <cell r="E26">
            <v>0</v>
          </cell>
          <cell r="F26">
            <v>66</v>
          </cell>
          <cell r="G26">
            <v>2</v>
          </cell>
          <cell r="H26">
            <v>56</v>
          </cell>
          <cell r="I26" t="str">
            <v/>
          </cell>
          <cell r="J26">
            <v>0</v>
          </cell>
          <cell r="K26">
            <v>8</v>
          </cell>
        </row>
        <row r="27">
          <cell r="A27" t="str">
            <v>7304</v>
          </cell>
          <cell r="B27" t="str">
            <v>БОЛГАРИЯ</v>
          </cell>
          <cell r="C27" t="str">
            <v/>
          </cell>
          <cell r="D27" t="str">
            <v/>
          </cell>
          <cell r="E27">
            <v>20</v>
          </cell>
          <cell r="F27" t="str">
            <v/>
          </cell>
          <cell r="G27">
            <v>0</v>
          </cell>
          <cell r="H27">
            <v>58</v>
          </cell>
          <cell r="I27">
            <v>20</v>
          </cell>
          <cell r="J27">
            <v>32</v>
          </cell>
          <cell r="K27" t="str">
            <v/>
          </cell>
        </row>
        <row r="28">
          <cell r="A28" t="str">
            <v>7304</v>
          </cell>
          <cell r="B28" t="str">
            <v>КИРГИЗИЯ</v>
          </cell>
          <cell r="C28">
            <v>40</v>
          </cell>
          <cell r="D28" t="str">
            <v/>
          </cell>
          <cell r="E28">
            <v>20</v>
          </cell>
          <cell r="F28" t="str">
            <v/>
          </cell>
          <cell r="G28">
            <v>15</v>
          </cell>
          <cell r="H28" t="str">
            <v/>
          </cell>
          <cell r="I28">
            <v>15</v>
          </cell>
          <cell r="J28">
            <v>29</v>
          </cell>
          <cell r="K28">
            <v>9</v>
          </cell>
        </row>
        <row r="29">
          <cell r="A29" t="str">
            <v>7304</v>
          </cell>
          <cell r="B29" t="str">
            <v>ТАЙВАНЬ</v>
          </cell>
          <cell r="C29">
            <v>146</v>
          </cell>
          <cell r="D29" t="str">
            <v/>
          </cell>
          <cell r="E29" t="str">
            <v/>
          </cell>
          <cell r="F29" t="str">
            <v/>
          </cell>
          <cell r="G29" t="str">
            <v/>
          </cell>
          <cell r="H29" t="str">
            <v/>
          </cell>
          <cell r="I29" t="str">
            <v/>
          </cell>
          <cell r="J29" t="str">
            <v/>
          </cell>
          <cell r="K29" t="str">
            <v/>
          </cell>
        </row>
        <row r="30">
          <cell r="A30" t="str">
            <v>7304</v>
          </cell>
          <cell r="B30" t="str">
            <v>ТАДЖИКИСТАН</v>
          </cell>
          <cell r="C30">
            <v>47</v>
          </cell>
          <cell r="D30" t="str">
            <v/>
          </cell>
          <cell r="E30">
            <v>0</v>
          </cell>
          <cell r="F30">
            <v>25</v>
          </cell>
          <cell r="G30" t="str">
            <v/>
          </cell>
          <cell r="H30" t="str">
            <v/>
          </cell>
          <cell r="I30" t="str">
            <v/>
          </cell>
          <cell r="J30" t="str">
            <v/>
          </cell>
          <cell r="K30" t="str">
            <v/>
          </cell>
        </row>
        <row r="31">
          <cell r="A31" t="str">
            <v>7304</v>
          </cell>
          <cell r="B31" t="str">
            <v>ЛИВАН</v>
          </cell>
          <cell r="C31" t="str">
            <v/>
          </cell>
          <cell r="D31" t="str">
            <v/>
          </cell>
          <cell r="E31" t="str">
            <v/>
          </cell>
          <cell r="F31" t="str">
            <v/>
          </cell>
          <cell r="G31" t="str">
            <v/>
          </cell>
          <cell r="H31" t="str">
            <v/>
          </cell>
          <cell r="I31">
            <v>134</v>
          </cell>
          <cell r="J31" t="str">
            <v/>
          </cell>
          <cell r="K31" t="str">
            <v/>
          </cell>
        </row>
        <row r="32">
          <cell r="A32" t="str">
            <v>7304</v>
          </cell>
          <cell r="B32" t="str">
            <v>ИНДОНЕЗИЯ</v>
          </cell>
          <cell r="C32" t="str">
            <v/>
          </cell>
          <cell r="D32" t="str">
            <v/>
          </cell>
          <cell r="E32" t="str">
            <v/>
          </cell>
          <cell r="F32">
            <v>114</v>
          </cell>
          <cell r="G32" t="str">
            <v/>
          </cell>
          <cell r="H32" t="str">
            <v/>
          </cell>
          <cell r="I32" t="str">
            <v/>
          </cell>
          <cell r="J32" t="str">
            <v/>
          </cell>
          <cell r="K32" t="str">
            <v/>
          </cell>
        </row>
        <row r="33">
          <cell r="A33" t="str">
            <v>7304</v>
          </cell>
          <cell r="B33" t="str">
            <v>ПАКИСТАН</v>
          </cell>
          <cell r="C33" t="str">
            <v/>
          </cell>
          <cell r="D33" t="str">
            <v/>
          </cell>
          <cell r="E33" t="str">
            <v/>
          </cell>
          <cell r="F33" t="str">
            <v/>
          </cell>
          <cell r="G33" t="str">
            <v/>
          </cell>
          <cell r="H33">
            <v>107</v>
          </cell>
          <cell r="I33" t="str">
            <v/>
          </cell>
          <cell r="J33" t="str">
            <v/>
          </cell>
          <cell r="K33" t="str">
            <v/>
          </cell>
        </row>
        <row r="34">
          <cell r="A34" t="str">
            <v>7304</v>
          </cell>
          <cell r="B34" t="str">
            <v>МОЛДАВИЯ</v>
          </cell>
          <cell r="C34" t="str">
            <v/>
          </cell>
          <cell r="D34" t="str">
            <v/>
          </cell>
          <cell r="E34">
            <v>63</v>
          </cell>
          <cell r="F34" t="str">
            <v/>
          </cell>
          <cell r="G34" t="str">
            <v/>
          </cell>
          <cell r="H34" t="str">
            <v/>
          </cell>
          <cell r="I34">
            <v>2</v>
          </cell>
          <cell r="J34" t="str">
            <v/>
          </cell>
          <cell r="K34">
            <v>0</v>
          </cell>
        </row>
        <row r="35">
          <cell r="A35" t="str">
            <v>7304</v>
          </cell>
          <cell r="B35" t="str">
            <v>ПОЛЬША</v>
          </cell>
          <cell r="C35" t="str">
            <v/>
          </cell>
          <cell r="D35" t="str">
            <v/>
          </cell>
          <cell r="E35" t="str">
            <v/>
          </cell>
          <cell r="F35" t="str">
            <v/>
          </cell>
          <cell r="G35">
            <v>36</v>
          </cell>
          <cell r="H35" t="str">
            <v/>
          </cell>
          <cell r="I35" t="str">
            <v/>
          </cell>
          <cell r="J35">
            <v>1</v>
          </cell>
          <cell r="K35">
            <v>0</v>
          </cell>
        </row>
        <row r="36">
          <cell r="A36" t="str">
            <v>7304</v>
          </cell>
          <cell r="B36" t="str">
            <v>РУМЫНИЯ</v>
          </cell>
          <cell r="C36" t="str">
            <v/>
          </cell>
          <cell r="D36" t="str">
            <v/>
          </cell>
          <cell r="E36" t="str">
            <v/>
          </cell>
          <cell r="F36">
            <v>0</v>
          </cell>
          <cell r="G36" t="str">
            <v/>
          </cell>
          <cell r="H36">
            <v>0</v>
          </cell>
          <cell r="I36">
            <v>3</v>
          </cell>
          <cell r="J36" t="str">
            <v/>
          </cell>
          <cell r="K36">
            <v>23</v>
          </cell>
        </row>
        <row r="37">
          <cell r="A37" t="str">
            <v>7304</v>
          </cell>
          <cell r="B37" t="str">
            <v>ИРАК</v>
          </cell>
          <cell r="C37" t="str">
            <v/>
          </cell>
          <cell r="D37" t="str">
            <v/>
          </cell>
          <cell r="E37">
            <v>1</v>
          </cell>
          <cell r="F37">
            <v>13</v>
          </cell>
          <cell r="G37" t="str">
            <v/>
          </cell>
          <cell r="H37" t="str">
            <v/>
          </cell>
          <cell r="I37">
            <v>10</v>
          </cell>
          <cell r="J37" t="str">
            <v/>
          </cell>
          <cell r="K37" t="str">
            <v/>
          </cell>
        </row>
        <row r="38">
          <cell r="A38" t="str">
            <v>7304</v>
          </cell>
          <cell r="B38" t="str">
            <v>СИНГАПУР</v>
          </cell>
          <cell r="C38" t="str">
            <v/>
          </cell>
          <cell r="D38" t="str">
            <v/>
          </cell>
          <cell r="E38" t="str">
            <v/>
          </cell>
          <cell r="F38" t="str">
            <v/>
          </cell>
          <cell r="G38" t="str">
            <v/>
          </cell>
          <cell r="H38" t="str">
            <v/>
          </cell>
          <cell r="I38">
            <v>3</v>
          </cell>
          <cell r="J38" t="str">
            <v/>
          </cell>
          <cell r="K38" t="str">
            <v/>
          </cell>
        </row>
        <row r="39">
          <cell r="A39" t="str">
            <v>7304</v>
          </cell>
          <cell r="B39" t="str">
            <v>БАХРЕЙН</v>
          </cell>
          <cell r="C39" t="str">
            <v/>
          </cell>
          <cell r="D39" t="str">
            <v/>
          </cell>
          <cell r="E39" t="str">
            <v/>
          </cell>
          <cell r="F39" t="str">
            <v/>
          </cell>
          <cell r="G39" t="str">
            <v/>
          </cell>
          <cell r="H39">
            <v>18</v>
          </cell>
          <cell r="I39" t="str">
            <v/>
          </cell>
          <cell r="J39" t="str">
            <v/>
          </cell>
          <cell r="K39" t="str">
            <v/>
          </cell>
        </row>
        <row r="40">
          <cell r="A40" t="str">
            <v>7304</v>
          </cell>
          <cell r="B40" t="str">
            <v>МАЛИ</v>
          </cell>
          <cell r="C40" t="str">
            <v/>
          </cell>
          <cell r="D40" t="str">
            <v/>
          </cell>
          <cell r="E40" t="str">
            <v/>
          </cell>
          <cell r="F40">
            <v>17</v>
          </cell>
          <cell r="G40" t="str">
            <v/>
          </cell>
          <cell r="H40" t="str">
            <v/>
          </cell>
          <cell r="I40" t="str">
            <v/>
          </cell>
          <cell r="J40" t="str">
            <v/>
          </cell>
          <cell r="K40" t="str">
            <v/>
          </cell>
        </row>
        <row r="41">
          <cell r="A41" t="str">
            <v>7304</v>
          </cell>
          <cell r="B41" t="str">
            <v>АНГОЛА</v>
          </cell>
          <cell r="C41" t="str">
            <v/>
          </cell>
          <cell r="D41" t="str">
            <v/>
          </cell>
          <cell r="E41" t="str">
            <v/>
          </cell>
          <cell r="F41">
            <v>9</v>
          </cell>
          <cell r="G41" t="str">
            <v/>
          </cell>
          <cell r="H41" t="str">
            <v/>
          </cell>
          <cell r="I41">
            <v>1</v>
          </cell>
          <cell r="J41" t="str">
            <v/>
          </cell>
          <cell r="K41" t="str">
            <v/>
          </cell>
        </row>
        <row r="42">
          <cell r="A42" t="str">
            <v>7304</v>
          </cell>
          <cell r="B42" t="str">
            <v>АРМЕНИЯ</v>
          </cell>
          <cell r="C42" t="str">
            <v/>
          </cell>
          <cell r="D42" t="str">
            <v/>
          </cell>
          <cell r="E42" t="str">
            <v/>
          </cell>
          <cell r="F42" t="str">
            <v/>
          </cell>
          <cell r="G42" t="str">
            <v/>
          </cell>
          <cell r="H42">
            <v>0</v>
          </cell>
          <cell r="I42" t="str">
            <v/>
          </cell>
          <cell r="J42">
            <v>8</v>
          </cell>
          <cell r="K42" t="str">
            <v/>
          </cell>
        </row>
        <row r="43">
          <cell r="A43" t="str">
            <v>7304</v>
          </cell>
          <cell r="B43" t="str">
            <v>НИДЕРЛАНДЫ</v>
          </cell>
          <cell r="C43" t="str">
            <v/>
          </cell>
          <cell r="D43" t="str">
            <v/>
          </cell>
          <cell r="E43" t="str">
            <v/>
          </cell>
          <cell r="F43" t="str">
            <v/>
          </cell>
          <cell r="G43" t="str">
            <v/>
          </cell>
          <cell r="H43" t="str">
            <v/>
          </cell>
          <cell r="I43" t="str">
            <v/>
          </cell>
          <cell r="J43" t="str">
            <v/>
          </cell>
          <cell r="K43">
            <v>3</v>
          </cell>
        </row>
        <row r="44">
          <cell r="A44" t="str">
            <v>7304</v>
          </cell>
          <cell r="B44" t="str">
            <v>ВЕЛИКОБРИТАНИЯ</v>
          </cell>
          <cell r="C44" t="str">
            <v/>
          </cell>
          <cell r="D44" t="str">
            <v/>
          </cell>
          <cell r="E44" t="str">
            <v/>
          </cell>
          <cell r="F44" t="str">
            <v/>
          </cell>
          <cell r="G44">
            <v>5</v>
          </cell>
          <cell r="H44" t="str">
            <v/>
          </cell>
          <cell r="I44" t="str">
            <v/>
          </cell>
          <cell r="J44">
            <v>0</v>
          </cell>
          <cell r="K44">
            <v>0</v>
          </cell>
        </row>
        <row r="45">
          <cell r="A45" t="str">
            <v>7304</v>
          </cell>
          <cell r="B45" t="str">
            <v>СИРИЯ</v>
          </cell>
          <cell r="C45" t="str">
            <v/>
          </cell>
          <cell r="D45" t="str">
            <v/>
          </cell>
          <cell r="E45" t="str">
            <v/>
          </cell>
          <cell r="F45" t="str">
            <v/>
          </cell>
          <cell r="G45">
            <v>5</v>
          </cell>
          <cell r="H45" t="str">
            <v/>
          </cell>
          <cell r="I45" t="str">
            <v/>
          </cell>
          <cell r="J45" t="str">
            <v/>
          </cell>
          <cell r="K45">
            <v>0</v>
          </cell>
        </row>
        <row r="46">
          <cell r="A46" t="str">
            <v>7304</v>
          </cell>
          <cell r="B46" t="str">
            <v>БАНГЛАДЕШ</v>
          </cell>
          <cell r="C46">
            <v>4</v>
          </cell>
          <cell r="D46" t="str">
            <v/>
          </cell>
          <cell r="E46" t="str">
            <v/>
          </cell>
          <cell r="F46" t="str">
            <v/>
          </cell>
          <cell r="G46" t="str">
            <v/>
          </cell>
          <cell r="H46" t="str">
            <v/>
          </cell>
          <cell r="I46" t="str">
            <v/>
          </cell>
          <cell r="J46" t="str">
            <v/>
          </cell>
          <cell r="K46" t="str">
            <v/>
          </cell>
        </row>
        <row r="47">
          <cell r="A47" t="str">
            <v>7304</v>
          </cell>
          <cell r="B47" t="str">
            <v>КОРЕЯ (КНДР)</v>
          </cell>
          <cell r="C47" t="str">
            <v/>
          </cell>
          <cell r="D47" t="str">
            <v/>
          </cell>
          <cell r="E47" t="str">
            <v/>
          </cell>
          <cell r="F47" t="str">
            <v/>
          </cell>
          <cell r="G47" t="str">
            <v/>
          </cell>
          <cell r="H47">
            <v>4</v>
          </cell>
          <cell r="I47" t="str">
            <v/>
          </cell>
          <cell r="J47" t="str">
            <v/>
          </cell>
          <cell r="K47" t="str">
            <v/>
          </cell>
        </row>
        <row r="48">
          <cell r="A48" t="str">
            <v>7304</v>
          </cell>
          <cell r="B48" t="str">
            <v>ЧЕХИЯ</v>
          </cell>
          <cell r="C48" t="str">
            <v/>
          </cell>
          <cell r="D48" t="str">
            <v/>
          </cell>
          <cell r="E48" t="str">
            <v/>
          </cell>
          <cell r="F48" t="str">
            <v/>
          </cell>
          <cell r="G48" t="str">
            <v/>
          </cell>
          <cell r="H48">
            <v>0</v>
          </cell>
          <cell r="I48" t="str">
            <v/>
          </cell>
          <cell r="J48" t="str">
            <v/>
          </cell>
          <cell r="K48">
            <v>0</v>
          </cell>
        </row>
        <row r="49">
          <cell r="A49" t="str">
            <v>7304</v>
          </cell>
          <cell r="B49" t="str">
            <v>ЗАМБИЯ</v>
          </cell>
          <cell r="C49" t="str">
            <v/>
          </cell>
          <cell r="D49" t="str">
            <v/>
          </cell>
          <cell r="E49">
            <v>2</v>
          </cell>
          <cell r="F49" t="str">
            <v/>
          </cell>
          <cell r="G49" t="str">
            <v/>
          </cell>
          <cell r="H49" t="str">
            <v/>
          </cell>
          <cell r="I49" t="str">
            <v/>
          </cell>
          <cell r="J49" t="str">
            <v/>
          </cell>
          <cell r="K49" t="str">
            <v/>
          </cell>
        </row>
        <row r="50">
          <cell r="A50" t="str">
            <v>7304</v>
          </cell>
          <cell r="B50" t="str">
            <v>КАНАДА</v>
          </cell>
          <cell r="C50" t="str">
            <v/>
          </cell>
          <cell r="D50" t="str">
            <v/>
          </cell>
          <cell r="E50" t="str">
            <v/>
          </cell>
          <cell r="F50" t="str">
            <v/>
          </cell>
          <cell r="G50" t="str">
            <v/>
          </cell>
          <cell r="H50" t="str">
            <v/>
          </cell>
          <cell r="I50" t="str">
            <v/>
          </cell>
          <cell r="J50" t="str">
            <v/>
          </cell>
          <cell r="K50">
            <v>2</v>
          </cell>
        </row>
        <row r="51">
          <cell r="A51" t="str">
            <v>7304</v>
          </cell>
          <cell r="B51" t="str">
            <v>АВСТРИЯ</v>
          </cell>
          <cell r="C51" t="str">
            <v/>
          </cell>
          <cell r="D51" t="str">
            <v/>
          </cell>
          <cell r="E51">
            <v>1</v>
          </cell>
          <cell r="F51" t="str">
            <v/>
          </cell>
          <cell r="G51" t="str">
            <v/>
          </cell>
          <cell r="H51" t="str">
            <v/>
          </cell>
          <cell r="I51">
            <v>0</v>
          </cell>
          <cell r="J51" t="str">
            <v/>
          </cell>
          <cell r="K51" t="str">
            <v/>
          </cell>
        </row>
        <row r="52">
          <cell r="A52" t="str">
            <v>7304</v>
          </cell>
          <cell r="B52" t="str">
            <v>РОССИЯ</v>
          </cell>
          <cell r="C52" t="str">
            <v/>
          </cell>
          <cell r="D52" t="str">
            <v/>
          </cell>
          <cell r="E52" t="str">
            <v/>
          </cell>
          <cell r="F52" t="str">
            <v/>
          </cell>
          <cell r="G52" t="str">
            <v/>
          </cell>
          <cell r="H52" t="str">
            <v/>
          </cell>
          <cell r="I52">
            <v>1</v>
          </cell>
          <cell r="J52" t="str">
            <v/>
          </cell>
          <cell r="K52" t="str">
            <v/>
          </cell>
        </row>
        <row r="53">
          <cell r="A53" t="str">
            <v>7304</v>
          </cell>
          <cell r="B53" t="str">
            <v>ГРЕЦИЯ</v>
          </cell>
          <cell r="C53" t="str">
            <v/>
          </cell>
          <cell r="D53">
            <v>0</v>
          </cell>
          <cell r="E53">
            <v>0</v>
          </cell>
          <cell r="F53">
            <v>0</v>
          </cell>
          <cell r="G53" t="str">
            <v/>
          </cell>
          <cell r="H53" t="str">
            <v/>
          </cell>
          <cell r="I53" t="str">
            <v/>
          </cell>
          <cell r="J53" t="str">
            <v/>
          </cell>
          <cell r="K53" t="str">
            <v/>
          </cell>
        </row>
        <row r="54">
          <cell r="A54" t="str">
            <v>7304</v>
          </cell>
          <cell r="B54" t="str">
            <v>ГРУЗИЯ</v>
          </cell>
          <cell r="C54" t="str">
            <v/>
          </cell>
          <cell r="D54" t="str">
            <v/>
          </cell>
          <cell r="E54" t="str">
            <v/>
          </cell>
          <cell r="F54" t="str">
            <v/>
          </cell>
          <cell r="G54" t="str">
            <v/>
          </cell>
          <cell r="H54" t="str">
            <v/>
          </cell>
          <cell r="I54" t="str">
            <v/>
          </cell>
          <cell r="J54" t="str">
            <v/>
          </cell>
          <cell r="K54">
            <v>0</v>
          </cell>
        </row>
        <row r="55">
          <cell r="A55" t="str">
            <v>7304</v>
          </cell>
          <cell r="B55" t="str">
            <v>ДАНИЯ</v>
          </cell>
          <cell r="C55" t="str">
            <v/>
          </cell>
          <cell r="D55" t="str">
            <v/>
          </cell>
          <cell r="E55">
            <v>0</v>
          </cell>
          <cell r="F55" t="str">
            <v/>
          </cell>
          <cell r="G55" t="str">
            <v/>
          </cell>
          <cell r="H55" t="str">
            <v/>
          </cell>
          <cell r="I55" t="str">
            <v/>
          </cell>
          <cell r="J55" t="str">
            <v/>
          </cell>
          <cell r="K55" t="str">
            <v/>
          </cell>
        </row>
        <row r="56">
          <cell r="A56" t="str">
            <v>7304</v>
          </cell>
          <cell r="B56" t="str">
            <v>ИОРДАНИЯ</v>
          </cell>
          <cell r="C56" t="str">
            <v/>
          </cell>
          <cell r="D56" t="str">
            <v/>
          </cell>
          <cell r="E56" t="str">
            <v/>
          </cell>
          <cell r="F56" t="str">
            <v/>
          </cell>
          <cell r="G56" t="str">
            <v/>
          </cell>
          <cell r="H56">
            <v>0</v>
          </cell>
          <cell r="I56" t="str">
            <v/>
          </cell>
          <cell r="J56" t="str">
            <v/>
          </cell>
          <cell r="K56" t="str">
            <v/>
          </cell>
        </row>
        <row r="57">
          <cell r="A57" t="str">
            <v>7304</v>
          </cell>
          <cell r="B57" t="str">
            <v>ИСПАНИЯ</v>
          </cell>
          <cell r="C57" t="str">
            <v/>
          </cell>
          <cell r="D57" t="str">
            <v/>
          </cell>
          <cell r="E57" t="str">
            <v/>
          </cell>
          <cell r="F57" t="str">
            <v/>
          </cell>
          <cell r="G57" t="str">
            <v/>
          </cell>
          <cell r="H57" t="str">
            <v/>
          </cell>
          <cell r="I57" t="str">
            <v/>
          </cell>
          <cell r="J57" t="str">
            <v/>
          </cell>
          <cell r="K57" t="str">
            <v/>
          </cell>
        </row>
        <row r="58">
          <cell r="A58" t="str">
            <v>7304</v>
          </cell>
          <cell r="B58" t="str">
            <v>ЙЕМЕН</v>
          </cell>
          <cell r="C58" t="str">
            <v/>
          </cell>
          <cell r="D58" t="str">
            <v/>
          </cell>
          <cell r="E58" t="str">
            <v/>
          </cell>
          <cell r="F58">
            <v>0</v>
          </cell>
          <cell r="G58" t="str">
            <v/>
          </cell>
          <cell r="H58" t="str">
            <v/>
          </cell>
          <cell r="I58" t="str">
            <v/>
          </cell>
          <cell r="J58" t="str">
            <v/>
          </cell>
          <cell r="K58" t="str">
            <v/>
          </cell>
        </row>
        <row r="59">
          <cell r="A59" t="str">
            <v>7304</v>
          </cell>
          <cell r="B59" t="str">
            <v>кипр</v>
          </cell>
          <cell r="C59" t="str">
            <v/>
          </cell>
          <cell r="D59" t="str">
            <v/>
          </cell>
          <cell r="E59">
            <v>0</v>
          </cell>
          <cell r="F59" t="str">
            <v/>
          </cell>
          <cell r="G59">
            <v>0</v>
          </cell>
          <cell r="H59" t="str">
            <v/>
          </cell>
          <cell r="I59">
            <v>0</v>
          </cell>
          <cell r="J59">
            <v>0</v>
          </cell>
          <cell r="K59" t="str">
            <v/>
          </cell>
        </row>
        <row r="60">
          <cell r="A60" t="str">
            <v>7304</v>
          </cell>
          <cell r="B60" t="str">
            <v>КОЛУМБИЯ</v>
          </cell>
          <cell r="C60" t="str">
            <v/>
          </cell>
          <cell r="D60" t="str">
            <v/>
          </cell>
          <cell r="E60" t="str">
            <v/>
          </cell>
          <cell r="F60">
            <v>0</v>
          </cell>
          <cell r="G60" t="str">
            <v/>
          </cell>
          <cell r="H60" t="str">
            <v/>
          </cell>
          <cell r="I60" t="str">
            <v/>
          </cell>
          <cell r="J60" t="str">
            <v/>
          </cell>
          <cell r="K60" t="str">
            <v/>
          </cell>
        </row>
        <row r="61">
          <cell r="A61" t="str">
            <v>7304</v>
          </cell>
          <cell r="B61" t="str">
            <v>ЛЕСОТО</v>
          </cell>
          <cell r="C61" t="str">
            <v/>
          </cell>
          <cell r="D61" t="str">
            <v/>
          </cell>
          <cell r="E61" t="str">
            <v/>
          </cell>
          <cell r="F61" t="str">
            <v/>
          </cell>
          <cell r="G61" t="str">
            <v/>
          </cell>
          <cell r="H61" t="str">
            <v/>
          </cell>
          <cell r="I61" t="str">
            <v/>
          </cell>
          <cell r="J61">
            <v>0</v>
          </cell>
          <cell r="K61" t="str">
            <v/>
          </cell>
        </row>
        <row r="62">
          <cell r="A62" t="str">
            <v>7304</v>
          </cell>
          <cell r="B62" t="str">
            <v>МАЛЬТА</v>
          </cell>
          <cell r="C62" t="str">
            <v/>
          </cell>
          <cell r="D62" t="str">
            <v/>
          </cell>
          <cell r="E62">
            <v>0</v>
          </cell>
          <cell r="F62" t="str">
            <v/>
          </cell>
          <cell r="G62" t="str">
            <v/>
          </cell>
          <cell r="H62" t="str">
            <v/>
          </cell>
          <cell r="I62" t="str">
            <v/>
          </cell>
          <cell r="J62" t="str">
            <v/>
          </cell>
          <cell r="K62" t="str">
            <v/>
          </cell>
        </row>
        <row r="63">
          <cell r="A63" t="str">
            <v>7304</v>
          </cell>
          <cell r="B63" t="str">
            <v>НОВАЯ ЗЕЛАНДИЯ</v>
          </cell>
          <cell r="C63" t="str">
            <v/>
          </cell>
          <cell r="D63" t="str">
            <v/>
          </cell>
          <cell r="E63" t="str">
            <v/>
          </cell>
          <cell r="F63" t="str">
            <v/>
          </cell>
          <cell r="G63">
            <v>0</v>
          </cell>
          <cell r="H63" t="str">
            <v/>
          </cell>
          <cell r="I63" t="str">
            <v/>
          </cell>
          <cell r="J63" t="str">
            <v/>
          </cell>
          <cell r="K63" t="str">
            <v/>
          </cell>
        </row>
        <row r="64">
          <cell r="A64" t="str">
            <v>7304</v>
          </cell>
          <cell r="B64" t="str">
            <v>ПАНАМА</v>
          </cell>
          <cell r="C64" t="str">
            <v/>
          </cell>
          <cell r="D64" t="str">
            <v/>
          </cell>
          <cell r="E64">
            <v>0</v>
          </cell>
          <cell r="F64">
            <v>0</v>
          </cell>
          <cell r="G64" t="str">
            <v/>
          </cell>
          <cell r="H64" t="str">
            <v/>
          </cell>
          <cell r="I64" t="str">
            <v/>
          </cell>
          <cell r="J64">
            <v>0</v>
          </cell>
          <cell r="K64">
            <v>0</v>
          </cell>
        </row>
        <row r="65">
          <cell r="A65" t="str">
            <v>7304</v>
          </cell>
          <cell r="B65" t="str">
            <v>ФИНЛЯНДИЯ</v>
          </cell>
          <cell r="C65" t="str">
            <v/>
          </cell>
          <cell r="D65" t="str">
            <v/>
          </cell>
          <cell r="E65" t="str">
            <v/>
          </cell>
          <cell r="F65" t="str">
            <v/>
          </cell>
          <cell r="G65">
            <v>0</v>
          </cell>
          <cell r="H65" t="str">
            <v/>
          </cell>
          <cell r="I65" t="str">
            <v/>
          </cell>
          <cell r="J65" t="str">
            <v/>
          </cell>
          <cell r="K65" t="str">
            <v/>
          </cell>
        </row>
        <row r="66">
          <cell r="A66" t="str">
            <v>7304</v>
          </cell>
          <cell r="B66" t="str">
            <v>ФРАНЦИЯ</v>
          </cell>
          <cell r="C66" t="str">
            <v/>
          </cell>
          <cell r="D66" t="str">
            <v/>
          </cell>
          <cell r="E66" t="str">
            <v/>
          </cell>
          <cell r="F66" t="str">
            <v/>
          </cell>
          <cell r="G66">
            <v>0</v>
          </cell>
          <cell r="H66" t="str">
            <v/>
          </cell>
          <cell r="I66" t="str">
            <v/>
          </cell>
          <cell r="J66" t="str">
            <v/>
          </cell>
          <cell r="K66" t="str">
            <v/>
          </cell>
        </row>
        <row r="67">
          <cell r="A67" t="str">
            <v>7304</v>
          </cell>
          <cell r="B67" t="str">
            <v>ХОРВАТИЯ</v>
          </cell>
          <cell r="C67" t="str">
            <v/>
          </cell>
          <cell r="D67" t="str">
            <v/>
          </cell>
          <cell r="E67" t="str">
            <v/>
          </cell>
          <cell r="F67" t="str">
            <v/>
          </cell>
          <cell r="G67" t="str">
            <v/>
          </cell>
          <cell r="H67">
            <v>0</v>
          </cell>
          <cell r="I67" t="str">
            <v/>
          </cell>
          <cell r="J67" t="str">
            <v/>
          </cell>
          <cell r="K67" t="str">
            <v/>
          </cell>
        </row>
        <row r="68">
          <cell r="A68" t="str">
            <v>7304</v>
          </cell>
          <cell r="B68" t="str">
            <v>ШРИ-ЛАНКА</v>
          </cell>
          <cell r="C68" t="str">
            <v/>
          </cell>
          <cell r="D68">
            <v>0</v>
          </cell>
          <cell r="E68">
            <v>0</v>
          </cell>
          <cell r="F68">
            <v>0</v>
          </cell>
          <cell r="G68" t="str">
            <v/>
          </cell>
          <cell r="H68" t="str">
            <v/>
          </cell>
          <cell r="I68" t="str">
            <v/>
          </cell>
          <cell r="J68" t="str">
            <v/>
          </cell>
          <cell r="K68" t="str">
            <v/>
          </cell>
        </row>
        <row r="69">
          <cell r="A69" t="str">
            <v>7304</v>
          </cell>
          <cell r="B69" t="str">
            <v>ЭФИОПИЯ</v>
          </cell>
          <cell r="C69" t="str">
            <v/>
          </cell>
          <cell r="D69">
            <v>0</v>
          </cell>
          <cell r="E69" t="str">
            <v/>
          </cell>
          <cell r="F69" t="str">
            <v/>
          </cell>
          <cell r="G69" t="str">
            <v/>
          </cell>
          <cell r="H69" t="str">
            <v/>
          </cell>
          <cell r="I69" t="str">
            <v/>
          </cell>
          <cell r="J69" t="str">
            <v/>
          </cell>
          <cell r="K69" t="str">
            <v/>
          </cell>
        </row>
        <row r="70">
          <cell r="A70" t="str">
            <v>7304</v>
          </cell>
          <cell r="B70" t="str">
            <v>ЮГОСЛАВИЯ</v>
          </cell>
          <cell r="C70">
            <v>0</v>
          </cell>
          <cell r="D70" t="str">
            <v/>
          </cell>
          <cell r="E70" t="str">
            <v/>
          </cell>
          <cell r="F70" t="str">
            <v/>
          </cell>
          <cell r="G70" t="str">
            <v/>
          </cell>
          <cell r="H70" t="str">
            <v/>
          </cell>
          <cell r="I70" t="str">
            <v/>
          </cell>
          <cell r="J70" t="str">
            <v/>
          </cell>
          <cell r="K70" t="str">
            <v/>
          </cell>
        </row>
        <row r="71">
          <cell r="A71" t="str">
            <v>7305</v>
          </cell>
          <cell r="B71" t="str">
            <v>КАЗАХСТАН</v>
          </cell>
          <cell r="C71">
            <v>908</v>
          </cell>
          <cell r="D71">
            <v>97</v>
          </cell>
          <cell r="E71">
            <v>1032</v>
          </cell>
          <cell r="F71">
            <v>1215</v>
          </cell>
          <cell r="G71">
            <v>23</v>
          </cell>
          <cell r="H71">
            <v>541</v>
          </cell>
          <cell r="I71">
            <v>1775</v>
          </cell>
          <cell r="J71">
            <v>97</v>
          </cell>
          <cell r="K71">
            <v>3483</v>
          </cell>
        </row>
        <row r="72">
          <cell r="A72" t="str">
            <v>7305</v>
          </cell>
          <cell r="B72" t="str">
            <v>УЗБЕКИСТАН</v>
          </cell>
          <cell r="C72" t="str">
            <v/>
          </cell>
          <cell r="D72">
            <v>47</v>
          </cell>
          <cell r="E72">
            <v>77</v>
          </cell>
          <cell r="F72">
            <v>573</v>
          </cell>
          <cell r="G72">
            <v>580</v>
          </cell>
          <cell r="H72">
            <v>127</v>
          </cell>
          <cell r="I72">
            <v>656</v>
          </cell>
          <cell r="J72">
            <v>1576</v>
          </cell>
          <cell r="K72">
            <v>674</v>
          </cell>
        </row>
        <row r="73">
          <cell r="A73" t="str">
            <v>7305</v>
          </cell>
          <cell r="B73" t="str">
            <v>УКРАИНА</v>
          </cell>
          <cell r="C73" t="str">
            <v/>
          </cell>
          <cell r="D73">
            <v>0</v>
          </cell>
          <cell r="E73">
            <v>37</v>
          </cell>
          <cell r="F73" t="str">
            <v/>
          </cell>
          <cell r="G73" t="str">
            <v/>
          </cell>
          <cell r="H73">
            <v>141</v>
          </cell>
          <cell r="I73">
            <v>65</v>
          </cell>
          <cell r="J73">
            <v>1977</v>
          </cell>
          <cell r="K73">
            <v>200</v>
          </cell>
        </row>
        <row r="74">
          <cell r="A74" t="str">
            <v>7305</v>
          </cell>
          <cell r="B74" t="str">
            <v/>
          </cell>
          <cell r="C74" t="str">
            <v/>
          </cell>
          <cell r="D74" t="str">
            <v/>
          </cell>
          <cell r="E74">
            <v>135</v>
          </cell>
          <cell r="F74">
            <v>72</v>
          </cell>
          <cell r="G74" t="str">
            <v/>
          </cell>
          <cell r="H74">
            <v>57</v>
          </cell>
          <cell r="I74">
            <v>120</v>
          </cell>
          <cell r="J74">
            <v>1</v>
          </cell>
          <cell r="K74">
            <v>892</v>
          </cell>
        </row>
        <row r="75">
          <cell r="A75" t="str">
            <v>7305</v>
          </cell>
          <cell r="B75" t="str">
            <v>КУБА</v>
          </cell>
          <cell r="C75" t="str">
            <v/>
          </cell>
          <cell r="D75" t="str">
            <v/>
          </cell>
          <cell r="E75" t="str">
            <v/>
          </cell>
          <cell r="F75">
            <v>497</v>
          </cell>
          <cell r="G75" t="str">
            <v/>
          </cell>
          <cell r="H75" t="str">
            <v/>
          </cell>
          <cell r="I75" t="str">
            <v/>
          </cell>
          <cell r="J75" t="str">
            <v/>
          </cell>
          <cell r="K75" t="str">
            <v/>
          </cell>
        </row>
        <row r="76">
          <cell r="A76" t="str">
            <v>7305</v>
          </cell>
          <cell r="B76" t="str">
            <v>ЛАТВИЯ</v>
          </cell>
          <cell r="C76" t="str">
            <v/>
          </cell>
          <cell r="D76" t="str">
            <v/>
          </cell>
          <cell r="E76" t="str">
            <v/>
          </cell>
          <cell r="F76">
            <v>42</v>
          </cell>
          <cell r="G76">
            <v>43</v>
          </cell>
          <cell r="H76">
            <v>99</v>
          </cell>
          <cell r="I76">
            <v>16</v>
          </cell>
          <cell r="J76" t="str">
            <v/>
          </cell>
          <cell r="K76" t="str">
            <v/>
          </cell>
        </row>
        <row r="77">
          <cell r="A77" t="str">
            <v>7305</v>
          </cell>
          <cell r="B77" t="str">
            <v>АЗЕРБАЙДЖАН</v>
          </cell>
          <cell r="C77" t="str">
            <v/>
          </cell>
          <cell r="D77" t="str">
            <v/>
          </cell>
          <cell r="E77" t="str">
            <v/>
          </cell>
          <cell r="F77" t="str">
            <v/>
          </cell>
          <cell r="G77" t="str">
            <v/>
          </cell>
          <cell r="H77" t="str">
            <v/>
          </cell>
          <cell r="I77" t="str">
            <v/>
          </cell>
          <cell r="J77" t="str">
            <v/>
          </cell>
          <cell r="K77">
            <v>433</v>
          </cell>
        </row>
        <row r="78">
          <cell r="A78" t="str">
            <v>7305</v>
          </cell>
          <cell r="B78" t="str">
            <v>ЛИТВА</v>
          </cell>
          <cell r="C78" t="str">
            <v/>
          </cell>
          <cell r="D78">
            <v>23</v>
          </cell>
          <cell r="E78">
            <v>139</v>
          </cell>
          <cell r="F78">
            <v>4</v>
          </cell>
          <cell r="G78">
            <v>57</v>
          </cell>
          <cell r="H78" t="str">
            <v/>
          </cell>
          <cell r="I78">
            <v>36</v>
          </cell>
          <cell r="J78" t="str">
            <v/>
          </cell>
          <cell r="K78" t="str">
            <v/>
          </cell>
        </row>
      </sheetData>
      <sheetData sheetId="3" refreshError="1">
        <row r="1">
          <cell r="A1" t="str">
            <v>экспорт с начала года</v>
          </cell>
          <cell r="B1" t="str">
            <v>7304</v>
          </cell>
          <cell r="C1" t="str">
            <v>7305</v>
          </cell>
          <cell r="D1" t="str">
            <v>7306</v>
          </cell>
        </row>
        <row r="2">
          <cell r="A2" t="str">
            <v>КАЗАХСТАН</v>
          </cell>
          <cell r="B2">
            <v>15173</v>
          </cell>
          <cell r="C2">
            <v>11382</v>
          </cell>
          <cell r="D2">
            <v>10387</v>
          </cell>
        </row>
        <row r="3">
          <cell r="A3" t="str">
            <v>ГЕРМАНИЯ</v>
          </cell>
          <cell r="B3">
            <v>16562</v>
          </cell>
          <cell r="C3">
            <v>0</v>
          </cell>
          <cell r="D3">
            <v>17038</v>
          </cell>
        </row>
        <row r="4">
          <cell r="A4" t="str">
            <v>УЗБЕКИСТАН</v>
          </cell>
          <cell r="B4">
            <v>7931</v>
          </cell>
          <cell r="C4">
            <v>4463</v>
          </cell>
          <cell r="D4">
            <v>7980</v>
          </cell>
        </row>
        <row r="5">
          <cell r="A5" t="str">
            <v>ИТАЛИЯ</v>
          </cell>
          <cell r="B5">
            <v>4157</v>
          </cell>
          <cell r="C5">
            <v>15739</v>
          </cell>
          <cell r="D5">
            <v>15739</v>
          </cell>
        </row>
        <row r="6">
          <cell r="A6" t="str">
            <v>ИНДИЯ</v>
          </cell>
          <cell r="B6">
            <v>15414</v>
          </cell>
          <cell r="C6">
            <v>0</v>
          </cell>
          <cell r="D6">
            <v>0</v>
          </cell>
        </row>
        <row r="7">
          <cell r="A7" t="str">
            <v>ИРАН</v>
          </cell>
          <cell r="B7">
            <v>10025</v>
          </cell>
          <cell r="C7">
            <v>88</v>
          </cell>
          <cell r="D7">
            <v>734</v>
          </cell>
        </row>
        <row r="8">
          <cell r="A8" t="str">
            <v>ИРАН</v>
          </cell>
          <cell r="B8">
            <v>5005</v>
          </cell>
          <cell r="C8">
            <v>1374</v>
          </cell>
          <cell r="D8">
            <v>4124</v>
          </cell>
        </row>
        <row r="9">
          <cell r="A9" t="str">
            <v>УКРАИНА</v>
          </cell>
          <cell r="B9">
            <v>4304</v>
          </cell>
          <cell r="C9">
            <v>2504</v>
          </cell>
          <cell r="D9">
            <v>2414</v>
          </cell>
        </row>
        <row r="10">
          <cell r="A10" t="str">
            <v>ЛАТВИЯ</v>
          </cell>
          <cell r="B10">
            <v>1780</v>
          </cell>
          <cell r="C10">
            <v>488</v>
          </cell>
          <cell r="D10">
            <v>5161</v>
          </cell>
        </row>
        <row r="11">
          <cell r="A11" t="str">
            <v>ЕГИПЕТ</v>
          </cell>
          <cell r="B11">
            <v>6705</v>
          </cell>
          <cell r="C11">
            <v>5</v>
          </cell>
          <cell r="D11">
            <v>168</v>
          </cell>
        </row>
        <row r="12">
          <cell r="A12" t="str">
            <v>ЭСТОНИЯ</v>
          </cell>
          <cell r="B12">
            <v>585</v>
          </cell>
          <cell r="C12">
            <v>51</v>
          </cell>
          <cell r="D12">
            <v>4950</v>
          </cell>
        </row>
        <row r="13">
          <cell r="A13" t="str">
            <v>ТУРЦИЯ</v>
          </cell>
          <cell r="B13">
            <v>4290</v>
          </cell>
          <cell r="C13">
            <v>9</v>
          </cell>
          <cell r="D13">
            <v>3</v>
          </cell>
        </row>
        <row r="14">
          <cell r="A14" t="str">
            <v>АЗЕРБАЙДЖАН</v>
          </cell>
          <cell r="B14">
            <v>1561</v>
          </cell>
          <cell r="C14">
            <v>433</v>
          </cell>
          <cell r="D14">
            <v>1631</v>
          </cell>
        </row>
        <row r="15">
          <cell r="A15" t="str">
            <v>ИЗРАИЛЬ</v>
          </cell>
          <cell r="B15">
            <v>3040</v>
          </cell>
          <cell r="C15">
            <v>35</v>
          </cell>
          <cell r="D15">
            <v>35</v>
          </cell>
        </row>
        <row r="16">
          <cell r="A16" t="str">
            <v>КИТАЙ</v>
          </cell>
          <cell r="B16">
            <v>2169</v>
          </cell>
          <cell r="C16">
            <v>37</v>
          </cell>
          <cell r="D16">
            <v>302</v>
          </cell>
        </row>
        <row r="17">
          <cell r="A17" t="str">
            <v>США</v>
          </cell>
          <cell r="B17">
            <v>310</v>
          </cell>
          <cell r="C17">
            <v>2091</v>
          </cell>
          <cell r="D17">
            <v>2091</v>
          </cell>
        </row>
        <row r="18">
          <cell r="A18" t="str">
            <v>ЛИВАН</v>
          </cell>
          <cell r="B18">
            <v>134</v>
          </cell>
          <cell r="C18">
            <v>1578</v>
          </cell>
          <cell r="D18">
            <v>1578</v>
          </cell>
        </row>
        <row r="19">
          <cell r="A19" t="str">
            <v>МОНГОЛИЯ</v>
          </cell>
          <cell r="B19">
            <v>1421</v>
          </cell>
          <cell r="C19">
            <v>116</v>
          </cell>
          <cell r="D19">
            <v>116</v>
          </cell>
        </row>
        <row r="20">
          <cell r="A20" t="str">
            <v>ЛИВИЯ</v>
          </cell>
          <cell r="B20">
            <v>1511</v>
          </cell>
          <cell r="C20">
            <v>114</v>
          </cell>
          <cell r="D20">
            <v>522</v>
          </cell>
        </row>
        <row r="21">
          <cell r="A21" t="str">
            <v>КИРГИЗИЯ</v>
          </cell>
          <cell r="B21">
            <v>153</v>
          </cell>
          <cell r="C21">
            <v>260</v>
          </cell>
          <cell r="D21">
            <v>1348</v>
          </cell>
        </row>
        <row r="22">
          <cell r="A22" t="str">
            <v>ТУРКМЕНИЯ</v>
          </cell>
          <cell r="B22">
            <v>1108</v>
          </cell>
          <cell r="C22">
            <v>12</v>
          </cell>
          <cell r="D22">
            <v>376</v>
          </cell>
        </row>
        <row r="23">
          <cell r="A23" t="str">
            <v>НИДЕРЛАНДЫ</v>
          </cell>
          <cell r="B23">
            <v>6</v>
          </cell>
          <cell r="C23">
            <v>1427</v>
          </cell>
          <cell r="D23">
            <v>1427</v>
          </cell>
        </row>
        <row r="24">
          <cell r="A24" t="str">
            <v>ЛИТВА</v>
          </cell>
          <cell r="B24">
            <v>206</v>
          </cell>
          <cell r="C24">
            <v>259</v>
          </cell>
          <cell r="D24">
            <v>781</v>
          </cell>
        </row>
        <row r="25">
          <cell r="A25" t="str">
            <v>ЭФИОПИЯ</v>
          </cell>
          <cell r="B25">
            <v>0</v>
          </cell>
          <cell r="C25">
            <v>1245</v>
          </cell>
          <cell r="D25">
            <v>1245</v>
          </cell>
        </row>
        <row r="26">
          <cell r="A26" t="str">
            <v>КУБА</v>
          </cell>
          <cell r="B26">
            <v>451</v>
          </cell>
          <cell r="C26">
            <v>497</v>
          </cell>
          <cell r="D26">
            <v>0</v>
          </cell>
        </row>
        <row r="27">
          <cell r="A27" t="str">
            <v>ВЬЕТНАМ</v>
          </cell>
          <cell r="B27">
            <v>588</v>
          </cell>
          <cell r="C27">
            <v>37</v>
          </cell>
          <cell r="D27">
            <v>261</v>
          </cell>
        </row>
        <row r="28">
          <cell r="A28" t="str">
            <v>ТАДЖИКИСТАН</v>
          </cell>
          <cell r="B28">
            <v>137</v>
          </cell>
          <cell r="C28">
            <v>1</v>
          </cell>
          <cell r="D28">
            <v>683</v>
          </cell>
        </row>
        <row r="29">
          <cell r="A29" t="str">
            <v>СЛОВАКИЯ</v>
          </cell>
          <cell r="B29">
            <v>766</v>
          </cell>
          <cell r="C29">
            <v>0</v>
          </cell>
          <cell r="D29">
            <v>0</v>
          </cell>
        </row>
        <row r="30">
          <cell r="A30" t="str">
            <v>РЕСПУБЛИКА КОРЕЯ</v>
          </cell>
          <cell r="B30">
            <v>740</v>
          </cell>
          <cell r="C30">
            <v>37</v>
          </cell>
          <cell r="D30">
            <v>0</v>
          </cell>
        </row>
        <row r="31">
          <cell r="A31" t="str">
            <v>ТАНЗАНИЯ</v>
          </cell>
          <cell r="B31">
            <v>137</v>
          </cell>
          <cell r="C31">
            <v>1</v>
          </cell>
          <cell r="D31">
            <v>724</v>
          </cell>
        </row>
        <row r="32">
          <cell r="A32" t="str">
            <v>БОЛГАРИЯ</v>
          </cell>
          <cell r="B32">
            <v>192</v>
          </cell>
          <cell r="C32">
            <v>418</v>
          </cell>
          <cell r="D32">
            <v>418</v>
          </cell>
        </row>
        <row r="33">
          <cell r="A33" t="str">
            <v>ВЕНГРИЯ</v>
          </cell>
          <cell r="B33">
            <v>449</v>
          </cell>
          <cell r="C33">
            <v>15</v>
          </cell>
          <cell r="D33">
            <v>0</v>
          </cell>
        </row>
        <row r="34">
          <cell r="A34" t="str">
            <v>МОЛДАВИЯ</v>
          </cell>
          <cell r="B34">
            <v>100</v>
          </cell>
          <cell r="C34">
            <v>15</v>
          </cell>
          <cell r="D34">
            <v>318</v>
          </cell>
        </row>
        <row r="35">
          <cell r="A35" t="str">
            <v>ПОЛЬША</v>
          </cell>
          <cell r="B35">
            <v>37</v>
          </cell>
          <cell r="C35">
            <v>225</v>
          </cell>
          <cell r="D35">
            <v>225</v>
          </cell>
        </row>
        <row r="36">
          <cell r="A36" t="str">
            <v>ТАЙВАНЬ</v>
          </cell>
          <cell r="B36">
            <v>146</v>
          </cell>
          <cell r="C36">
            <v>244</v>
          </cell>
          <cell r="D36">
            <v>244</v>
          </cell>
        </row>
        <row r="37">
          <cell r="A37" t="str">
            <v>ИНДОНЕЗИЯ</v>
          </cell>
          <cell r="B37">
            <v>120</v>
          </cell>
          <cell r="C37">
            <v>0</v>
          </cell>
          <cell r="D37">
            <v>0</v>
          </cell>
        </row>
        <row r="38">
          <cell r="A38" t="str">
            <v>ПАКИСТАН</v>
          </cell>
          <cell r="B38">
            <v>107</v>
          </cell>
          <cell r="C38">
            <v>134</v>
          </cell>
          <cell r="D38">
            <v>50</v>
          </cell>
        </row>
        <row r="39">
          <cell r="A39" t="str">
            <v>ЧЕХИЯ</v>
          </cell>
          <cell r="B39">
            <v>4</v>
          </cell>
          <cell r="C39">
            <v>97</v>
          </cell>
          <cell r="D39">
            <v>97</v>
          </cell>
        </row>
        <row r="40">
          <cell r="A40" t="str">
            <v>ИРАК</v>
          </cell>
          <cell r="B40">
            <v>24</v>
          </cell>
          <cell r="C40">
            <v>10</v>
          </cell>
          <cell r="D40">
            <v>10</v>
          </cell>
        </row>
        <row r="41">
          <cell r="A41" t="str">
            <v>АРМЕНИЯ</v>
          </cell>
          <cell r="B41">
            <v>8</v>
          </cell>
          <cell r="C41">
            <v>24</v>
          </cell>
          <cell r="D41">
            <v>24</v>
          </cell>
        </row>
        <row r="42">
          <cell r="A42" t="str">
            <v>РУМЫНИЯ</v>
          </cell>
          <cell r="B42">
            <v>26</v>
          </cell>
          <cell r="C42">
            <v>26</v>
          </cell>
          <cell r="D42">
            <v>26</v>
          </cell>
        </row>
        <row r="43">
          <cell r="A43" t="str">
            <v>ГРУЗИЯ</v>
          </cell>
          <cell r="B43">
            <v>0</v>
          </cell>
          <cell r="C43">
            <v>26</v>
          </cell>
          <cell r="D43">
            <v>26</v>
          </cell>
        </row>
        <row r="44">
          <cell r="A44" t="str">
            <v>СИНГАПУР</v>
          </cell>
          <cell r="B44">
            <v>21</v>
          </cell>
          <cell r="C44">
            <v>24</v>
          </cell>
          <cell r="D44">
            <v>24</v>
          </cell>
        </row>
        <row r="45">
          <cell r="A45" t="str">
            <v>БАХРЕЙН</v>
          </cell>
          <cell r="B45">
            <v>18</v>
          </cell>
          <cell r="C45">
            <v>68</v>
          </cell>
          <cell r="D45">
            <v>1</v>
          </cell>
        </row>
        <row r="46">
          <cell r="A46" t="str">
            <v>МАЛИ</v>
          </cell>
          <cell r="B46">
            <v>17</v>
          </cell>
          <cell r="C46">
            <v>0</v>
          </cell>
          <cell r="D46">
            <v>0</v>
          </cell>
        </row>
        <row r="47">
          <cell r="A47" t="str">
            <v>КИПР</v>
          </cell>
          <cell r="B47">
            <v>0</v>
          </cell>
          <cell r="C47">
            <v>13</v>
          </cell>
          <cell r="D47">
            <v>13</v>
          </cell>
        </row>
        <row r="48">
          <cell r="A48" t="str">
            <v>АНГОЛА</v>
          </cell>
          <cell r="B48">
            <v>10</v>
          </cell>
          <cell r="C48">
            <v>13</v>
          </cell>
          <cell r="D48">
            <v>13</v>
          </cell>
        </row>
        <row r="49">
          <cell r="A49" t="str">
            <v>СИРИЯ</v>
          </cell>
          <cell r="B49">
            <v>5</v>
          </cell>
          <cell r="C49">
            <v>0</v>
          </cell>
          <cell r="D49">
            <v>1</v>
          </cell>
        </row>
        <row r="50">
          <cell r="A50" t="str">
            <v>ВЕЛИКОБРИТАНИЯ</v>
          </cell>
          <cell r="B50">
            <v>5</v>
          </cell>
          <cell r="C50">
            <v>37</v>
          </cell>
          <cell r="D50">
            <v>3</v>
          </cell>
        </row>
        <row r="51">
          <cell r="A51" t="str">
            <v>БАНГЛАДЕШ</v>
          </cell>
          <cell r="B51">
            <v>4</v>
          </cell>
          <cell r="C51">
            <v>0</v>
          </cell>
          <cell r="D51">
            <v>0</v>
          </cell>
        </row>
        <row r="52">
          <cell r="A52" t="str">
            <v>КОРЕЯ (КНДР)</v>
          </cell>
          <cell r="B52">
            <v>4</v>
          </cell>
          <cell r="C52">
            <v>0</v>
          </cell>
          <cell r="D52">
            <v>0</v>
          </cell>
        </row>
        <row r="53">
          <cell r="A53" t="str">
            <v>ЗАМБИЯ</v>
          </cell>
          <cell r="B53">
            <v>2</v>
          </cell>
          <cell r="C53">
            <v>65</v>
          </cell>
          <cell r="D53">
            <v>65</v>
          </cell>
        </row>
        <row r="54">
          <cell r="A54" t="str">
            <v>КАНАДА</v>
          </cell>
          <cell r="B54">
            <v>2</v>
          </cell>
          <cell r="C54">
            <v>9</v>
          </cell>
          <cell r="D54">
            <v>9</v>
          </cell>
        </row>
        <row r="55">
          <cell r="A55" t="str">
            <v>АВСТРИЯ</v>
          </cell>
          <cell r="B55">
            <v>1</v>
          </cell>
          <cell r="C55">
            <v>2</v>
          </cell>
          <cell r="D55">
            <v>41</v>
          </cell>
        </row>
        <row r="56">
          <cell r="A56" t="str">
            <v>РОССИЯ</v>
          </cell>
          <cell r="B56">
            <v>1</v>
          </cell>
          <cell r="C56">
            <v>0</v>
          </cell>
          <cell r="D56">
            <v>0</v>
          </cell>
        </row>
        <row r="57">
          <cell r="A57" t="str">
            <v>ГРЕЦИЯ</v>
          </cell>
          <cell r="B57">
            <v>0</v>
          </cell>
          <cell r="C57">
            <v>0</v>
          </cell>
          <cell r="D57">
            <v>0</v>
          </cell>
        </row>
        <row r="58">
          <cell r="A58" t="str">
            <v>ДАНИЯ</v>
          </cell>
          <cell r="B58">
            <v>0</v>
          </cell>
          <cell r="C58">
            <v>0</v>
          </cell>
          <cell r="D58">
            <v>0</v>
          </cell>
        </row>
        <row r="59">
          <cell r="A59" t="str">
            <v>ИСПАНИЯ</v>
          </cell>
          <cell r="B59">
            <v>0</v>
          </cell>
          <cell r="C59">
            <v>0</v>
          </cell>
          <cell r="D59">
            <v>0</v>
          </cell>
        </row>
        <row r="60">
          <cell r="A60" t="str">
            <v>ПАНАМА</v>
          </cell>
          <cell r="B60">
            <v>0</v>
          </cell>
          <cell r="C60">
            <v>0</v>
          </cell>
          <cell r="D60">
            <v>0</v>
          </cell>
        </row>
        <row r="61">
          <cell r="A61" t="str">
            <v>ФИНЛЯНДИЯ</v>
          </cell>
          <cell r="B61">
            <v>0</v>
          </cell>
          <cell r="C61">
            <v>0</v>
          </cell>
          <cell r="D61">
            <v>0</v>
          </cell>
        </row>
        <row r="62">
          <cell r="A62" t="str">
            <v>ФРАНЦИЯ</v>
          </cell>
          <cell r="B62">
            <v>0</v>
          </cell>
          <cell r="C62">
            <v>0</v>
          </cell>
          <cell r="D62">
            <v>0</v>
          </cell>
        </row>
        <row r="63">
          <cell r="A63" t="str">
            <v>ШРИ-ЛАНКА</v>
          </cell>
          <cell r="B63">
            <v>0</v>
          </cell>
          <cell r="C63">
            <v>0</v>
          </cell>
          <cell r="D63">
            <v>0</v>
          </cell>
        </row>
        <row r="64">
          <cell r="A64" t="str">
            <v>ИОРДАНИЯ</v>
          </cell>
          <cell r="B64">
            <v>0</v>
          </cell>
          <cell r="C64">
            <v>0</v>
          </cell>
          <cell r="D64">
            <v>0</v>
          </cell>
        </row>
        <row r="65">
          <cell r="A65" t="str">
            <v>ЙЕМЕН</v>
          </cell>
          <cell r="B65">
            <v>0</v>
          </cell>
          <cell r="C65">
            <v>180</v>
          </cell>
          <cell r="D65">
            <v>80</v>
          </cell>
        </row>
        <row r="66">
          <cell r="A66" t="str">
            <v>КОЛУМБИЯ</v>
          </cell>
          <cell r="B66">
            <v>0</v>
          </cell>
          <cell r="C66">
            <v>0</v>
          </cell>
          <cell r="D66">
            <v>0</v>
          </cell>
        </row>
        <row r="67">
          <cell r="A67" t="str">
            <v>ЛЕСОТО</v>
          </cell>
          <cell r="B67">
            <v>0</v>
          </cell>
          <cell r="C67">
            <v>60</v>
          </cell>
          <cell r="D67">
            <v>60</v>
          </cell>
        </row>
        <row r="68">
          <cell r="A68" t="str">
            <v>МАЛЬТА</v>
          </cell>
          <cell r="B68">
            <v>0</v>
          </cell>
          <cell r="C68">
            <v>1</v>
          </cell>
          <cell r="D68">
            <v>39</v>
          </cell>
        </row>
        <row r="69">
          <cell r="A69" t="str">
            <v>НОВАЯ ЗЕЛАНДИЯ</v>
          </cell>
          <cell r="B69">
            <v>0</v>
          </cell>
          <cell r="C69">
            <v>180</v>
          </cell>
          <cell r="D69">
            <v>0</v>
          </cell>
        </row>
        <row r="70">
          <cell r="A70" t="str">
            <v>ХОРВАТИЯ</v>
          </cell>
          <cell r="B70">
            <v>0</v>
          </cell>
          <cell r="C70">
            <v>71</v>
          </cell>
          <cell r="D70">
            <v>96</v>
          </cell>
        </row>
        <row r="71">
          <cell r="A71" t="str">
            <v>ЮГОСЛАВИЯ</v>
          </cell>
          <cell r="B71">
            <v>0</v>
          </cell>
          <cell r="C71">
            <v>0</v>
          </cell>
          <cell r="D71">
            <v>0</v>
          </cell>
        </row>
        <row r="72">
          <cell r="A72" t="str">
            <v>АРГЕНТИНА</v>
          </cell>
          <cell r="B72">
            <v>0</v>
          </cell>
          <cell r="C72">
            <v>0</v>
          </cell>
          <cell r="D72">
            <v>0</v>
          </cell>
        </row>
        <row r="73">
          <cell r="A73" t="str">
            <v>БЕЛЬГИЯ</v>
          </cell>
          <cell r="B73">
            <v>0</v>
          </cell>
          <cell r="C73">
            <v>0</v>
          </cell>
          <cell r="D73">
            <v>0</v>
          </cell>
        </row>
        <row r="74">
          <cell r="A74" t="str">
            <v>ИСЛАНДИЯ</v>
          </cell>
          <cell r="B74">
            <v>0</v>
          </cell>
          <cell r="C74">
            <v>0</v>
          </cell>
          <cell r="D74">
            <v>0</v>
          </cell>
        </row>
        <row r="75">
          <cell r="A75" t="str">
            <v>ТАИЛАНД</v>
          </cell>
          <cell r="B75">
            <v>0</v>
          </cell>
          <cell r="C75">
            <v>0</v>
          </cell>
          <cell r="D75">
            <v>0</v>
          </cell>
        </row>
        <row r="76">
          <cell r="A76" t="str">
            <v>ШВЕЙЦАРИЯ</v>
          </cell>
          <cell r="B76">
            <v>0</v>
          </cell>
          <cell r="C76">
            <v>0</v>
          </cell>
          <cell r="D76">
            <v>0</v>
          </cell>
        </row>
        <row r="77">
          <cell r="A77" t="str">
            <v>ШВЕЦИЯ</v>
          </cell>
          <cell r="B77">
            <v>0</v>
          </cell>
          <cell r="C77">
            <v>0</v>
          </cell>
          <cell r="D77">
            <v>0</v>
          </cell>
        </row>
        <row r="78">
          <cell r="A78" t="str">
            <v>ЯПОНИЯ</v>
          </cell>
          <cell r="B78">
            <v>0</v>
          </cell>
          <cell r="C78">
            <v>0</v>
          </cell>
          <cell r="D78">
            <v>0</v>
          </cell>
        </row>
      </sheetData>
      <sheetData sheetId="4" refreshError="1">
        <row r="1">
          <cell r="A1" t="str">
            <v>экспорт за N месяцев 1997 г</v>
          </cell>
          <cell r="B1" t="str">
            <v>7304</v>
          </cell>
          <cell r="C1" t="str">
            <v>7305</v>
          </cell>
          <cell r="D1" t="str">
            <v>7306</v>
          </cell>
        </row>
        <row r="2">
          <cell r="A2" t="str">
            <v>Казахстан</v>
          </cell>
          <cell r="B2">
            <v>47694</v>
          </cell>
          <cell r="C2">
            <v>7634</v>
          </cell>
          <cell r="D2">
            <v>14682</v>
          </cell>
        </row>
        <row r="3">
          <cell r="A3" t="str">
            <v>Германия</v>
          </cell>
          <cell r="B3">
            <v>13640</v>
          </cell>
          <cell r="C3">
            <v>110</v>
          </cell>
          <cell r="D3">
            <v>17899</v>
          </cell>
        </row>
        <row r="4">
          <cell r="A4" t="str">
            <v>Италия</v>
          </cell>
          <cell r="B4">
            <v>12059</v>
          </cell>
          <cell r="C4">
            <v>110</v>
          </cell>
          <cell r="D4">
            <v>11459</v>
          </cell>
        </row>
        <row r="5">
          <cell r="A5" t="str">
            <v>Иран</v>
          </cell>
          <cell r="B5">
            <v>11212</v>
          </cell>
          <cell r="C5">
            <v>21</v>
          </cell>
          <cell r="D5">
            <v>164</v>
          </cell>
        </row>
        <row r="6">
          <cell r="A6" t="str">
            <v>Узбекистан</v>
          </cell>
          <cell r="B6">
            <v>10990</v>
          </cell>
          <cell r="C6">
            <v>18864</v>
          </cell>
          <cell r="D6">
            <v>18747</v>
          </cell>
        </row>
        <row r="7">
          <cell r="A7" t="str">
            <v>Китай</v>
          </cell>
          <cell r="B7">
            <v>6806</v>
          </cell>
          <cell r="C7">
            <v>37</v>
          </cell>
          <cell r="D7">
            <v>133</v>
          </cell>
        </row>
        <row r="8">
          <cell r="A8" t="str">
            <v>Украина</v>
          </cell>
          <cell r="B8">
            <v>6314</v>
          </cell>
          <cell r="C8">
            <v>298</v>
          </cell>
          <cell r="D8">
            <v>2298</v>
          </cell>
        </row>
        <row r="9">
          <cell r="A9" t="str">
            <v>Индия</v>
          </cell>
          <cell r="B9">
            <v>4204</v>
          </cell>
          <cell r="C9">
            <v>0</v>
          </cell>
          <cell r="D9">
            <v>0</v>
          </cell>
        </row>
        <row r="10">
          <cell r="A10" t="str">
            <v>Бельгия</v>
          </cell>
          <cell r="B10">
            <v>4151</v>
          </cell>
          <cell r="C10">
            <v>806</v>
          </cell>
          <cell r="D10">
            <v>3597</v>
          </cell>
        </row>
        <row r="11">
          <cell r="A11" t="str">
            <v>Турция</v>
          </cell>
          <cell r="B11">
            <v>3058</v>
          </cell>
          <cell r="C11">
            <v>62</v>
          </cell>
          <cell r="D11">
            <v>10</v>
          </cell>
        </row>
        <row r="12">
          <cell r="A12" t="str">
            <v>Израиль</v>
          </cell>
          <cell r="B12">
            <v>2468</v>
          </cell>
          <cell r="C12">
            <v>51</v>
          </cell>
          <cell r="D12">
            <v>4950</v>
          </cell>
        </row>
        <row r="13">
          <cell r="A13" t="str">
            <v>Монголия</v>
          </cell>
          <cell r="B13">
            <v>1553</v>
          </cell>
          <cell r="C13">
            <v>200</v>
          </cell>
          <cell r="D13">
            <v>815</v>
          </cell>
        </row>
        <row r="14">
          <cell r="A14" t="str">
            <v>Сша</v>
          </cell>
          <cell r="B14">
            <v>1255</v>
          </cell>
          <cell r="C14">
            <v>0</v>
          </cell>
          <cell r="D14">
            <v>0</v>
          </cell>
        </row>
        <row r="15">
          <cell r="A15" t="str">
            <v>Азербайджан</v>
          </cell>
          <cell r="B15">
            <v>1201</v>
          </cell>
          <cell r="C15">
            <v>0</v>
          </cell>
          <cell r="D15">
            <v>794</v>
          </cell>
        </row>
        <row r="16">
          <cell r="A16" t="str">
            <v>Туркменистан</v>
          </cell>
          <cell r="B16">
            <v>1122</v>
          </cell>
          <cell r="C16">
            <v>6</v>
          </cell>
          <cell r="D16">
            <v>198</v>
          </cell>
        </row>
        <row r="17">
          <cell r="A17" t="str">
            <v>Кыргызстан</v>
          </cell>
          <cell r="B17">
            <v>988</v>
          </cell>
          <cell r="C17">
            <v>0</v>
          </cell>
          <cell r="D17">
            <v>1151</v>
          </cell>
        </row>
        <row r="18">
          <cell r="A18" t="str">
            <v>Эстония</v>
          </cell>
          <cell r="B18">
            <v>960</v>
          </cell>
          <cell r="C18">
            <v>62</v>
          </cell>
          <cell r="D18">
            <v>3271</v>
          </cell>
        </row>
        <row r="19">
          <cell r="A19" t="str">
            <v>Египет</v>
          </cell>
          <cell r="B19">
            <v>846</v>
          </cell>
          <cell r="C19">
            <v>864</v>
          </cell>
          <cell r="D19">
            <v>864</v>
          </cell>
        </row>
        <row r="20">
          <cell r="A20" t="str">
            <v>Латвия</v>
          </cell>
          <cell r="B20">
            <v>576</v>
          </cell>
          <cell r="C20">
            <v>806</v>
          </cell>
          <cell r="D20">
            <v>3191</v>
          </cell>
        </row>
        <row r="21">
          <cell r="A21" t="str">
            <v>Вьетнам</v>
          </cell>
          <cell r="B21">
            <v>357</v>
          </cell>
          <cell r="C21">
            <v>18</v>
          </cell>
          <cell r="D21">
            <v>275</v>
          </cell>
        </row>
        <row r="22">
          <cell r="A22" t="str">
            <v>Литва</v>
          </cell>
          <cell r="B22">
            <v>347</v>
          </cell>
          <cell r="C22">
            <v>970</v>
          </cell>
          <cell r="D22">
            <v>571</v>
          </cell>
        </row>
        <row r="23">
          <cell r="A23" t="str">
            <v>Молдова</v>
          </cell>
          <cell r="B23">
            <v>215</v>
          </cell>
          <cell r="C23">
            <v>6</v>
          </cell>
          <cell r="D23">
            <v>445</v>
          </cell>
        </row>
        <row r="24">
          <cell r="A24" t="str">
            <v>Сингапур</v>
          </cell>
          <cell r="B24">
            <v>164</v>
          </cell>
          <cell r="C24">
            <v>0</v>
          </cell>
          <cell r="D24">
            <v>0</v>
          </cell>
        </row>
        <row r="25">
          <cell r="A25" t="str">
            <v>Финляндия</v>
          </cell>
          <cell r="B25">
            <v>152</v>
          </cell>
          <cell r="C25">
            <v>1064</v>
          </cell>
          <cell r="D25">
            <v>1064</v>
          </cell>
        </row>
        <row r="26">
          <cell r="A26" t="str">
            <v>Таджикистан</v>
          </cell>
          <cell r="B26">
            <v>138</v>
          </cell>
          <cell r="C26">
            <v>194</v>
          </cell>
          <cell r="D26">
            <v>194</v>
          </cell>
        </row>
        <row r="27">
          <cell r="A27" t="str">
            <v>Армения</v>
          </cell>
          <cell r="B27">
            <v>134</v>
          </cell>
          <cell r="C27">
            <v>18</v>
          </cell>
          <cell r="D27">
            <v>134</v>
          </cell>
        </row>
        <row r="28">
          <cell r="A28" t="str">
            <v>Болгария</v>
          </cell>
          <cell r="B28">
            <v>110</v>
          </cell>
          <cell r="C28">
            <v>2391</v>
          </cell>
          <cell r="D28">
            <v>2391</v>
          </cell>
        </row>
        <row r="29">
          <cell r="A29" t="str">
            <v>Бангладеш</v>
          </cell>
          <cell r="B29">
            <v>59</v>
          </cell>
          <cell r="C29">
            <v>1</v>
          </cell>
          <cell r="D29">
            <v>1</v>
          </cell>
        </row>
        <row r="30">
          <cell r="A30" t="str">
            <v>Малайзия</v>
          </cell>
          <cell r="B30">
            <v>20</v>
          </cell>
          <cell r="C30">
            <v>194</v>
          </cell>
          <cell r="D30">
            <v>194</v>
          </cell>
        </row>
        <row r="31">
          <cell r="A31" t="str">
            <v>Корея респ.</v>
          </cell>
          <cell r="B31">
            <v>15</v>
          </cell>
          <cell r="C31">
            <v>3</v>
          </cell>
          <cell r="D31">
            <v>3</v>
          </cell>
        </row>
        <row r="32">
          <cell r="A32" t="str">
            <v>Гвинея</v>
          </cell>
          <cell r="B32">
            <v>9</v>
          </cell>
          <cell r="C32">
            <v>29</v>
          </cell>
          <cell r="D32">
            <v>418</v>
          </cell>
        </row>
        <row r="33">
          <cell r="A33" t="str">
            <v>Швейцария</v>
          </cell>
          <cell r="B33">
            <v>6</v>
          </cell>
          <cell r="C33">
            <v>40</v>
          </cell>
          <cell r="D33">
            <v>40</v>
          </cell>
        </row>
        <row r="34">
          <cell r="A34" t="str">
            <v>Южно-афр.республ.</v>
          </cell>
          <cell r="B34">
            <v>4</v>
          </cell>
          <cell r="C34">
            <v>15</v>
          </cell>
          <cell r="D34">
            <v>318</v>
          </cell>
        </row>
        <row r="35">
          <cell r="A35" t="str">
            <v>Куба</v>
          </cell>
          <cell r="B35">
            <v>3</v>
          </cell>
          <cell r="C35">
            <v>6</v>
          </cell>
          <cell r="D35">
            <v>6</v>
          </cell>
        </row>
        <row r="36">
          <cell r="A36" t="str">
            <v>Словакия</v>
          </cell>
          <cell r="B36">
            <v>3</v>
          </cell>
          <cell r="C36">
            <v>0</v>
          </cell>
          <cell r="D36">
            <v>0</v>
          </cell>
        </row>
        <row r="37">
          <cell r="A37" t="str">
            <v>Мавритания</v>
          </cell>
          <cell r="B37">
            <v>2</v>
          </cell>
          <cell r="C37">
            <v>60</v>
          </cell>
          <cell r="D37">
            <v>60</v>
          </cell>
        </row>
        <row r="38">
          <cell r="A38" t="str">
            <v>Польша</v>
          </cell>
          <cell r="B38">
            <v>2</v>
          </cell>
          <cell r="C38">
            <v>13</v>
          </cell>
          <cell r="D38">
            <v>13</v>
          </cell>
        </row>
        <row r="39">
          <cell r="A39" t="str">
            <v>Грузия</v>
          </cell>
          <cell r="B39">
            <v>1</v>
          </cell>
          <cell r="C39">
            <v>113</v>
          </cell>
          <cell r="D39">
            <v>113</v>
          </cell>
        </row>
        <row r="40">
          <cell r="A40" t="str">
            <v>Алжир</v>
          </cell>
          <cell r="B40">
            <v>0</v>
          </cell>
          <cell r="C40">
            <v>10</v>
          </cell>
          <cell r="D40">
            <v>10</v>
          </cell>
        </row>
        <row r="41">
          <cell r="A41" t="str">
            <v>Аргентина</v>
          </cell>
          <cell r="B41">
            <v>0</v>
          </cell>
          <cell r="C41">
            <v>3</v>
          </cell>
          <cell r="D41">
            <v>3</v>
          </cell>
        </row>
        <row r="42">
          <cell r="A42" t="str">
            <v>Босния и герцог.</v>
          </cell>
          <cell r="B42">
            <v>0</v>
          </cell>
          <cell r="C42">
            <v>13</v>
          </cell>
          <cell r="D42">
            <v>13</v>
          </cell>
        </row>
        <row r="43">
          <cell r="A43" t="str">
            <v>Великобритания</v>
          </cell>
          <cell r="B43">
            <v>0</v>
          </cell>
          <cell r="C43">
            <v>13</v>
          </cell>
          <cell r="D43">
            <v>0</v>
          </cell>
        </row>
        <row r="44">
          <cell r="A44" t="str">
            <v>Венгрия</v>
          </cell>
          <cell r="B44">
            <v>0</v>
          </cell>
          <cell r="C44">
            <v>38</v>
          </cell>
          <cell r="D44">
            <v>38</v>
          </cell>
        </row>
        <row r="45">
          <cell r="A45" t="str">
            <v>Виргин.о-ва(брит)</v>
          </cell>
          <cell r="B45">
            <v>0</v>
          </cell>
          <cell r="C45">
            <v>68</v>
          </cell>
          <cell r="D45">
            <v>1</v>
          </cell>
        </row>
        <row r="46">
          <cell r="A46" t="str">
            <v>Греция</v>
          </cell>
          <cell r="B46">
            <v>0</v>
          </cell>
          <cell r="C46">
            <v>0</v>
          </cell>
          <cell r="D46">
            <v>0</v>
          </cell>
        </row>
        <row r="47">
          <cell r="A47" t="str">
            <v>Зимбабве</v>
          </cell>
          <cell r="B47">
            <v>0</v>
          </cell>
          <cell r="C47">
            <v>13</v>
          </cell>
          <cell r="D47">
            <v>13</v>
          </cell>
        </row>
        <row r="48">
          <cell r="A48" t="str">
            <v>Канада</v>
          </cell>
          <cell r="B48">
            <v>0</v>
          </cell>
          <cell r="C48">
            <v>1064</v>
          </cell>
          <cell r="D48">
            <v>1064</v>
          </cell>
        </row>
        <row r="49">
          <cell r="A49" t="str">
            <v>Кипр</v>
          </cell>
          <cell r="B49">
            <v>0</v>
          </cell>
          <cell r="C49">
            <v>0</v>
          </cell>
          <cell r="D49">
            <v>0</v>
          </cell>
        </row>
        <row r="50">
          <cell r="A50" t="str">
            <v>Панама</v>
          </cell>
          <cell r="B50">
            <v>0</v>
          </cell>
          <cell r="C50">
            <v>37</v>
          </cell>
          <cell r="D50">
            <v>3</v>
          </cell>
        </row>
        <row r="51">
          <cell r="A51" t="str">
            <v>Португалия</v>
          </cell>
          <cell r="B51">
            <v>0</v>
          </cell>
          <cell r="C51">
            <v>0</v>
          </cell>
          <cell r="D51">
            <v>0</v>
          </cell>
        </row>
        <row r="52">
          <cell r="A52" t="str">
            <v>Румыния</v>
          </cell>
          <cell r="B52">
            <v>0</v>
          </cell>
          <cell r="C52">
            <v>0</v>
          </cell>
          <cell r="D52">
            <v>0</v>
          </cell>
        </row>
        <row r="53">
          <cell r="A53" t="str">
            <v>Сирия</v>
          </cell>
          <cell r="B53">
            <v>0</v>
          </cell>
          <cell r="C53">
            <v>621</v>
          </cell>
          <cell r="D53">
            <v>621</v>
          </cell>
        </row>
        <row r="54">
          <cell r="A54" t="str">
            <v>Чехия</v>
          </cell>
          <cell r="B54">
            <v>0</v>
          </cell>
          <cell r="C54">
            <v>60</v>
          </cell>
          <cell r="D54">
            <v>60</v>
          </cell>
        </row>
        <row r="55">
          <cell r="A55" t="str">
            <v>Швеция</v>
          </cell>
          <cell r="B55">
            <v>0</v>
          </cell>
          <cell r="C55">
            <v>2</v>
          </cell>
          <cell r="D55">
            <v>41</v>
          </cell>
        </row>
        <row r="56">
          <cell r="A56" t="str">
            <v>Шри-ланка</v>
          </cell>
          <cell r="B56">
            <v>0</v>
          </cell>
          <cell r="C56">
            <v>0</v>
          </cell>
          <cell r="D56">
            <v>0</v>
          </cell>
        </row>
        <row r="57">
          <cell r="A57" t="str">
            <v>Япония</v>
          </cell>
          <cell r="B57">
            <v>0</v>
          </cell>
          <cell r="C57">
            <v>0</v>
          </cell>
          <cell r="D57">
            <v>0</v>
          </cell>
        </row>
        <row r="58">
          <cell r="A58" t="str">
            <v>Австрия</v>
          </cell>
          <cell r="B58">
            <v>0</v>
          </cell>
          <cell r="C58">
            <v>0</v>
          </cell>
          <cell r="D58">
            <v>0</v>
          </cell>
        </row>
        <row r="59">
          <cell r="A59" t="str">
            <v>Дания</v>
          </cell>
          <cell r="B59">
            <v>0</v>
          </cell>
          <cell r="C59">
            <v>3</v>
          </cell>
          <cell r="D59">
            <v>3</v>
          </cell>
        </row>
        <row r="60">
          <cell r="A60" t="str">
            <v>Ливан</v>
          </cell>
          <cell r="B60">
            <v>0</v>
          </cell>
          <cell r="C60">
            <v>2079</v>
          </cell>
          <cell r="D60">
            <v>2079</v>
          </cell>
        </row>
        <row r="61">
          <cell r="A61" t="str">
            <v>Нидерланды</v>
          </cell>
          <cell r="B61">
            <v>0</v>
          </cell>
          <cell r="C61">
            <v>0</v>
          </cell>
          <cell r="D61">
            <v>0</v>
          </cell>
        </row>
        <row r="62">
          <cell r="A62" t="str">
            <v>Саудовская аравия</v>
          </cell>
          <cell r="B62">
            <v>0</v>
          </cell>
          <cell r="C62">
            <v>1498</v>
          </cell>
          <cell r="D62">
            <v>1498</v>
          </cell>
        </row>
        <row r="63">
          <cell r="A63" t="str">
            <v>Сербия и черногор</v>
          </cell>
          <cell r="B63">
            <v>0</v>
          </cell>
          <cell r="C63">
            <v>0</v>
          </cell>
          <cell r="D63">
            <v>0</v>
          </cell>
        </row>
        <row r="64">
          <cell r="A64" t="str">
            <v>Франция</v>
          </cell>
          <cell r="B64">
            <v>12</v>
          </cell>
          <cell r="C64">
            <v>12</v>
          </cell>
          <cell r="D64">
            <v>12</v>
          </cell>
        </row>
        <row r="65">
          <cell r="A65" t="str">
            <v>Эфиопия</v>
          </cell>
          <cell r="B65">
            <v>0</v>
          </cell>
          <cell r="C65">
            <v>543</v>
          </cell>
          <cell r="D65">
            <v>543</v>
          </cell>
        </row>
      </sheetData>
      <sheetData sheetId="5" refreshError="1">
        <row r="1">
          <cell r="A1" t="str">
            <v>крупнейшие экспортеры 98</v>
          </cell>
          <cell r="B1" t="str">
            <v>First_G022</v>
          </cell>
          <cell r="C1" t="str">
            <v>7304</v>
          </cell>
          <cell r="D1" t="str">
            <v>7305</v>
          </cell>
          <cell r="E1" t="str">
            <v>7306</v>
          </cell>
        </row>
        <row r="2">
          <cell r="A2" t="str">
            <v>00186619</v>
          </cell>
          <cell r="B2" t="str">
            <v>ГОРОДЖА ЛЕОНИД БОРИСОВИЧ ПАСП.IV-ТО 548254 ВЫД.ОВД Г.РУБЦОВСКА 16.01.78</v>
          </cell>
          <cell r="C2">
            <v>18</v>
          </cell>
          <cell r="D2">
            <v>334</v>
          </cell>
          <cell r="E2">
            <v>334</v>
          </cell>
        </row>
        <row r="3">
          <cell r="A3" t="str">
            <v>00000000</v>
          </cell>
          <cell r="B3" t="str">
            <v>"ФИHИМПИАHТИ (ИHТЕРHАЦИОHАЛ) ЛИМИТЕД"</v>
          </cell>
          <cell r="C3">
            <v>1012</v>
          </cell>
          <cell r="D3">
            <v>38</v>
          </cell>
          <cell r="E3">
            <v>38</v>
          </cell>
        </row>
        <row r="4">
          <cell r="A4" t="str">
            <v>00000001</v>
          </cell>
          <cell r="B4" t="str">
            <v xml:space="preserve"> "НИКОЛАЕВ АНАТОЛИЙ ВАЛЕРЬЕВИЧ"п-т N 00504117</v>
          </cell>
          <cell r="C4">
            <v>1173</v>
          </cell>
          <cell r="D4">
            <v>362</v>
          </cell>
          <cell r="E4">
            <v>2471</v>
          </cell>
        </row>
        <row r="5">
          <cell r="A5" t="str">
            <v>00105710</v>
          </cell>
          <cell r="B5" t="str">
            <v>ОАО"НОВОСИБИРСКЭНЕРГО"</v>
          </cell>
          <cell r="C5">
            <v>12360</v>
          </cell>
          <cell r="D5">
            <v>10</v>
          </cell>
          <cell r="E5">
            <v>10</v>
          </cell>
        </row>
        <row r="6">
          <cell r="A6" t="str">
            <v>00108973</v>
          </cell>
          <cell r="B6" t="str">
            <v>АО ЧЕХОВСКИЙ ОПЫТ.З-Д"ГИДPОСТАЛЬ"</v>
          </cell>
          <cell r="C6">
            <v>4</v>
          </cell>
          <cell r="D6">
            <v>33</v>
          </cell>
          <cell r="E6">
            <v>33</v>
          </cell>
        </row>
        <row r="7">
          <cell r="A7" t="str">
            <v>00110833</v>
          </cell>
          <cell r="B7" t="str">
            <v>ОАО "УРАЛЭНЕРГОРЕМОНТ"                                                      1322</v>
          </cell>
          <cell r="C7">
            <v>84</v>
          </cell>
          <cell r="D7">
            <v>4525</v>
          </cell>
          <cell r="E7">
            <v>4525</v>
          </cell>
        </row>
        <row r="8">
          <cell r="A8" t="str">
            <v>00117794</v>
          </cell>
          <cell r="B8" t="str">
            <v>АО "ТРЕСТ ГИДРОМОНТАЖ"</v>
          </cell>
          <cell r="C8">
            <v>4</v>
          </cell>
          <cell r="D8">
            <v>3</v>
          </cell>
          <cell r="E8">
            <v>3800</v>
          </cell>
        </row>
        <row r="9">
          <cell r="A9" t="str">
            <v>00119273</v>
          </cell>
          <cell r="B9" t="str">
            <v>РЕФТИНСКОЕ МОНТАЖНОЕ УПРАВЛЕНИЕ</v>
          </cell>
          <cell r="C9">
            <v>40</v>
          </cell>
          <cell r="D9">
            <v>115</v>
          </cell>
          <cell r="E9">
            <v>14</v>
          </cell>
        </row>
        <row r="10">
          <cell r="A10" t="str">
            <v>00120282</v>
          </cell>
          <cell r="B10" t="str">
            <v>ЗАО " ВОЛГОЭНЕРГОМОНТАЖ "</v>
          </cell>
          <cell r="C10">
            <v>0</v>
          </cell>
          <cell r="D10">
            <v>364</v>
          </cell>
          <cell r="E10">
            <v>3023</v>
          </cell>
        </row>
        <row r="11">
          <cell r="A11" t="str">
            <v>00121293</v>
          </cell>
          <cell r="B11" t="str">
            <v>БЕЛОЯРСКОЕ МОНТАЖНОЕ УПРАВЛЕНИЕ ЗАО  ТРЕСТ "УРАЛЭНЕРГОМОНТАЖ"</v>
          </cell>
          <cell r="C11">
            <v>56</v>
          </cell>
          <cell r="D11">
            <v>11</v>
          </cell>
          <cell r="E11">
            <v>11</v>
          </cell>
        </row>
        <row r="12">
          <cell r="A12" t="str">
            <v>00121711</v>
          </cell>
          <cell r="B12" t="str">
            <v>ЗАО ПО ЭЛЕКТРОМОНТАЖУ ЭЛЕКТРОСТАНЦИЙ И ПОДСТА</v>
          </cell>
          <cell r="C12">
            <v>0</v>
          </cell>
          <cell r="D12">
            <v>1988</v>
          </cell>
          <cell r="E12">
            <v>1988</v>
          </cell>
        </row>
        <row r="13">
          <cell r="A13" t="str">
            <v>00136298</v>
          </cell>
          <cell r="B13" t="str">
            <v>ОАО "РОСНЕФТЬ-САХАЛИНМОРНЕФТЕГАЗ"</v>
          </cell>
          <cell r="C13">
            <v>3</v>
          </cell>
          <cell r="D13">
            <v>1223</v>
          </cell>
          <cell r="E13">
            <v>1223</v>
          </cell>
        </row>
        <row r="14">
          <cell r="A14" t="str">
            <v>00139608</v>
          </cell>
          <cell r="B14" t="str">
            <v>АООТ"УРАЛО-СИБИРСКИЕ МАГИСТРАЛЬНЫЕ НЕФТЕПРОВОДЫ ИМЕНИ Д.А.ЧЕРНЯЕВА"</v>
          </cell>
          <cell r="C14">
            <v>25</v>
          </cell>
          <cell r="D14">
            <v>0</v>
          </cell>
        </row>
        <row r="15">
          <cell r="A15" t="str">
            <v>00139614</v>
          </cell>
          <cell r="B15" t="str">
            <v>"ЧЕЛЯБИНСКОЕ РАЙОННОЕ НЕФТЕПРОВОДНОЕ УПРАВЛЕНИЕ"УР-СИБ.МАГИСТ.НЕФТЕПРОВОД"</v>
          </cell>
          <cell r="C15">
            <v>36</v>
          </cell>
          <cell r="D15">
            <v>497</v>
          </cell>
        </row>
        <row r="16">
          <cell r="A16" t="str">
            <v>00148056</v>
          </cell>
          <cell r="B16" t="str">
            <v>ОАО НПО "БУРОВАЯ ТЕХНИКА"</v>
          </cell>
          <cell r="C16">
            <v>0</v>
          </cell>
          <cell r="D16">
            <v>0</v>
          </cell>
          <cell r="E16">
            <v>0</v>
          </cell>
        </row>
        <row r="17">
          <cell r="A17" t="str">
            <v>00148990</v>
          </cell>
          <cell r="B17" t="str">
            <v>АО"HИЖHЕКАМСКШИHА"</v>
          </cell>
          <cell r="C17">
            <v>1153</v>
          </cell>
          <cell r="D17">
            <v>0</v>
          </cell>
          <cell r="E17">
            <v>0</v>
          </cell>
        </row>
        <row r="18">
          <cell r="A18" t="str">
            <v>00149216</v>
          </cell>
          <cell r="B18" t="str">
            <v>АО "РЕЗИНОТЕХНИК" *0901000493</v>
          </cell>
          <cell r="C18">
            <v>0</v>
          </cell>
          <cell r="D18">
            <v>54</v>
          </cell>
          <cell r="E18">
            <v>54</v>
          </cell>
        </row>
        <row r="19">
          <cell r="A19" t="str">
            <v>00149245</v>
          </cell>
          <cell r="B19" t="str">
            <v>"КУРСКРЕЗИНОТЕХНИКА"-АО ЗАКРЫТОГО ТИПА</v>
          </cell>
          <cell r="C19">
            <v>75</v>
          </cell>
          <cell r="D19">
            <v>942</v>
          </cell>
          <cell r="E19">
            <v>96</v>
          </cell>
        </row>
        <row r="20">
          <cell r="A20" t="str">
            <v>00150946</v>
          </cell>
          <cell r="B20" t="str">
            <v>ОАО*БАШНЕФТЕХИМСНАБ*</v>
          </cell>
          <cell r="C20">
            <v>46</v>
          </cell>
          <cell r="D20">
            <v>1006</v>
          </cell>
          <cell r="E20">
            <v>1006</v>
          </cell>
        </row>
        <row r="21">
          <cell r="A21" t="str">
            <v>00153229</v>
          </cell>
          <cell r="B21" t="str">
            <v>АО "ГАЗСТРОЙДЕТАЛЬ"</v>
          </cell>
          <cell r="C21">
            <v>2</v>
          </cell>
          <cell r="D21">
            <v>457</v>
          </cell>
          <cell r="E21">
            <v>457</v>
          </cell>
        </row>
        <row r="22">
          <cell r="A22" t="str">
            <v>00157983</v>
          </cell>
          <cell r="B22" t="str">
            <v>ДП "СПЕЦКОМПЛЕКТГАЗ"</v>
          </cell>
          <cell r="C22">
            <v>965</v>
          </cell>
          <cell r="D22">
            <v>0</v>
          </cell>
          <cell r="E22">
            <v>0</v>
          </cell>
        </row>
        <row r="23">
          <cell r="A23" t="str">
            <v>00159261</v>
          </cell>
          <cell r="B23" t="str">
            <v>ШАХТОУПРАВЛЕНИЕ "ЕГОРШИНСКОЕ" *6602000351</v>
          </cell>
          <cell r="C23">
            <v>40</v>
          </cell>
          <cell r="D23">
            <v>88</v>
          </cell>
          <cell r="E23">
            <v>69</v>
          </cell>
        </row>
        <row r="24">
          <cell r="A24" t="str">
            <v>00171859</v>
          </cell>
          <cell r="B24" t="str">
            <v>ЗАО "ДЕАЛ"</v>
          </cell>
          <cell r="C24">
            <v>0</v>
          </cell>
          <cell r="D24">
            <v>609</v>
          </cell>
          <cell r="E24">
            <v>609</v>
          </cell>
        </row>
        <row r="25">
          <cell r="A25" t="str">
            <v>00172511</v>
          </cell>
          <cell r="B25" t="str">
            <v>АО ПТП "РЕЗОНАНС"                                                           0113</v>
          </cell>
          <cell r="C25">
            <v>277</v>
          </cell>
          <cell r="D25">
            <v>1064</v>
          </cell>
        </row>
        <row r="26">
          <cell r="A26" t="str">
            <v>00186217</v>
          </cell>
          <cell r="B26" t="str">
            <v>АО "СЕВЕРСТАЛЬ"</v>
          </cell>
          <cell r="C26">
            <v>0</v>
          </cell>
          <cell r="D26">
            <v>862</v>
          </cell>
          <cell r="E26">
            <v>32918</v>
          </cell>
        </row>
        <row r="27">
          <cell r="A27" t="str">
            <v>00186424</v>
          </cell>
          <cell r="B27" t="str">
            <v>АО "МАГНИТОГОPСКИЙ МЕТ.КОМБИНАТ"</v>
          </cell>
          <cell r="C27">
            <v>1988</v>
          </cell>
          <cell r="D27">
            <v>1988</v>
          </cell>
          <cell r="E27">
            <v>1988</v>
          </cell>
        </row>
        <row r="28">
          <cell r="A28" t="str">
            <v>00186430</v>
          </cell>
          <cell r="B28" t="str">
            <v>ОАО"ЗЛАТОУСТ.МЕТАЛЛУРГИЧЕСКИЙ ЗАВОД"</v>
          </cell>
          <cell r="C28">
            <v>5</v>
          </cell>
          <cell r="D28">
            <v>737</v>
          </cell>
          <cell r="E28">
            <v>75</v>
          </cell>
        </row>
        <row r="29">
          <cell r="A29" t="str">
            <v>00186565</v>
          </cell>
          <cell r="B29" t="str">
            <v>АООТ "ВЭСТ-МД"</v>
          </cell>
          <cell r="C29">
            <v>816</v>
          </cell>
          <cell r="D29">
            <v>190</v>
          </cell>
          <cell r="E29">
            <v>190</v>
          </cell>
        </row>
        <row r="30">
          <cell r="A30" t="str">
            <v>00186571</v>
          </cell>
          <cell r="B30" t="str">
            <v>АООТ "ВОЛЖСКИЙ ТРУБНЫЙ ЗАВОД"</v>
          </cell>
          <cell r="C30">
            <v>693</v>
          </cell>
          <cell r="D30">
            <v>497</v>
          </cell>
        </row>
        <row r="31">
          <cell r="A31" t="str">
            <v>00186588</v>
          </cell>
          <cell r="B31" t="str">
            <v>АО "ТРУБОСТАЛЬ"</v>
          </cell>
          <cell r="C31">
            <v>720</v>
          </cell>
          <cell r="D31">
            <v>448</v>
          </cell>
          <cell r="E31">
            <v>448</v>
          </cell>
        </row>
        <row r="32">
          <cell r="A32" t="str">
            <v>00186602</v>
          </cell>
          <cell r="B32" t="str">
            <v>ОАО"ТАГАНРОГСКИЙ МЕТАЛЛУРГИЧЕСКИЙ ЗАВОД"</v>
          </cell>
          <cell r="C32">
            <v>9071</v>
          </cell>
          <cell r="D32">
            <v>11541</v>
          </cell>
          <cell r="E32">
            <v>11541</v>
          </cell>
        </row>
        <row r="33">
          <cell r="A33" t="str">
            <v>00186619</v>
          </cell>
          <cell r="B33" t="str">
            <v>ОАО "УРАЛТРУБОСТАЛЬ" НОВОТРУБНЫЙ З-Д</v>
          </cell>
          <cell r="C33">
            <v>31982</v>
          </cell>
          <cell r="D33">
            <v>2673</v>
          </cell>
          <cell r="E33">
            <v>2673</v>
          </cell>
        </row>
        <row r="34">
          <cell r="A34" t="str">
            <v>00186625</v>
          </cell>
          <cell r="B34" t="str">
            <v>ОАО СЕВЕРСКИЙ ТРУБНЫЙ ЗАВОД</v>
          </cell>
          <cell r="C34">
            <v>3113</v>
          </cell>
          <cell r="D34">
            <v>4096</v>
          </cell>
          <cell r="E34">
            <v>4096</v>
          </cell>
        </row>
        <row r="35">
          <cell r="A35" t="str">
            <v>00186631</v>
          </cell>
          <cell r="B35" t="str">
            <v>ОАО "СИНАРСКИЙ ТРУБНЫЙ ЗАВОД"</v>
          </cell>
          <cell r="C35">
            <v>3018</v>
          </cell>
          <cell r="D35">
            <v>21</v>
          </cell>
          <cell r="E35">
            <v>11</v>
          </cell>
        </row>
        <row r="36">
          <cell r="A36" t="str">
            <v>00186654</v>
          </cell>
          <cell r="B36" t="str">
            <v>АО ОТ "ЧЕЛЯБИНСКИЙ ТРУБОПРОКАТНЫЙ ЗАВОД"</v>
          </cell>
          <cell r="C36">
            <v>8265</v>
          </cell>
          <cell r="D36">
            <v>13485</v>
          </cell>
          <cell r="E36">
            <v>2710</v>
          </cell>
        </row>
        <row r="37">
          <cell r="A37" t="str">
            <v>00186849</v>
          </cell>
          <cell r="B37" t="str">
            <v>"МИХАЙЛОВСКИЙ ГОК"- ОАО</v>
          </cell>
          <cell r="C37">
            <v>0</v>
          </cell>
          <cell r="D37">
            <v>1</v>
          </cell>
          <cell r="E37">
            <v>1</v>
          </cell>
        </row>
        <row r="38">
          <cell r="A38" t="str">
            <v>00188110</v>
          </cell>
          <cell r="B38" t="str">
            <v>ОАО "АЛТАЙ-КОКС"</v>
          </cell>
          <cell r="C38">
            <v>94</v>
          </cell>
          <cell r="D38">
            <v>516</v>
          </cell>
          <cell r="E38">
            <v>516</v>
          </cell>
        </row>
        <row r="39">
          <cell r="A39" t="str">
            <v>00193861</v>
          </cell>
          <cell r="B39" t="str">
            <v>ОАО "ВИШНЕВОГОРСКИЙ ГОК"</v>
          </cell>
          <cell r="C39">
            <v>87</v>
          </cell>
          <cell r="D39">
            <v>575</v>
          </cell>
          <cell r="E39">
            <v>575</v>
          </cell>
        </row>
        <row r="40">
          <cell r="A40" t="str">
            <v>00210571</v>
          </cell>
          <cell r="B40" t="str">
            <v>ОАО "УРАЛМАШ"                                                               0446</v>
          </cell>
          <cell r="C40">
            <v>0</v>
          </cell>
          <cell r="D40">
            <v>562</v>
          </cell>
          <cell r="E40">
            <v>562</v>
          </cell>
        </row>
        <row r="41">
          <cell r="A41" t="str">
            <v>00210766</v>
          </cell>
          <cell r="B41" t="str">
            <v>АО БМЗ</v>
          </cell>
          <cell r="C41">
            <v>0</v>
          </cell>
          <cell r="D41">
            <v>3</v>
          </cell>
        </row>
        <row r="42">
          <cell r="A42" t="str">
            <v>00210921</v>
          </cell>
          <cell r="B42" t="str">
            <v>ОАО  ЗАВОД"ДАЛЬДИЗЕЛЬ"</v>
          </cell>
          <cell r="C42">
            <v>517</v>
          </cell>
          <cell r="D42">
            <v>517</v>
          </cell>
          <cell r="E42">
            <v>0</v>
          </cell>
        </row>
        <row r="43">
          <cell r="A43" t="str">
            <v>00212179</v>
          </cell>
          <cell r="B43" t="str">
            <v>ГП ГОС.НАУЧНЫЙ ЦЕНТР РФ - НПО ПО ТЕХНОЛОГИИ МАШИНОСТРОЕНИЯ (ЦНИИТМАШ)</v>
          </cell>
          <cell r="C43">
            <v>0</v>
          </cell>
          <cell r="D43">
            <v>0</v>
          </cell>
          <cell r="E43">
            <v>0</v>
          </cell>
        </row>
        <row r="44">
          <cell r="A44" t="str">
            <v>00231515</v>
          </cell>
          <cell r="B44" t="str">
            <v>ОАО "КАМАЗ", ЦПЗЧ</v>
          </cell>
          <cell r="C44">
            <v>0</v>
          </cell>
          <cell r="D44">
            <v>38</v>
          </cell>
        </row>
        <row r="45">
          <cell r="A45" t="str">
            <v>00239402</v>
          </cell>
          <cell r="B45" t="str">
            <v>ОАО"ГАЛИЧСКИЙ АВТОКРАНОВЫЙ ЗАВОД"</v>
          </cell>
          <cell r="C45">
            <v>476</v>
          </cell>
          <cell r="D45">
            <v>476</v>
          </cell>
          <cell r="E45">
            <v>0</v>
          </cell>
        </row>
        <row r="46">
          <cell r="A46" t="str">
            <v>00244676</v>
          </cell>
          <cell r="B46" t="str">
            <v>ОАО "АГРИСОВГАЗ"</v>
          </cell>
          <cell r="C46">
            <v>995</v>
          </cell>
          <cell r="D46">
            <v>995</v>
          </cell>
          <cell r="E46">
            <v>995</v>
          </cell>
        </row>
        <row r="47">
          <cell r="A47" t="str">
            <v>00259659</v>
          </cell>
          <cell r="B47" t="str">
            <v>ЗАО"ИНТЕРУРАЛ"</v>
          </cell>
          <cell r="C47">
            <v>0</v>
          </cell>
          <cell r="D47">
            <v>333</v>
          </cell>
          <cell r="E47">
            <v>333</v>
          </cell>
        </row>
        <row r="48">
          <cell r="A48" t="str">
            <v>00278988</v>
          </cell>
          <cell r="B48" t="str">
            <v>ОАО "СВЕТОЧ"</v>
          </cell>
          <cell r="C48">
            <v>0</v>
          </cell>
          <cell r="D48">
            <v>1064</v>
          </cell>
        </row>
        <row r="49">
          <cell r="A49" t="str">
            <v>00281683</v>
          </cell>
          <cell r="B49" t="str">
            <v>ОАО "АСБЕСТОЦЕМЕНТ"</v>
          </cell>
          <cell r="C49">
            <v>8</v>
          </cell>
          <cell r="D49">
            <v>45</v>
          </cell>
          <cell r="E49">
            <v>113</v>
          </cell>
        </row>
        <row r="50">
          <cell r="A50" t="str">
            <v>00282642</v>
          </cell>
          <cell r="B50" t="str">
            <v>АО"СУХОЛОЖСКЦЕМЕНТ"</v>
          </cell>
          <cell r="C50">
            <v>379</v>
          </cell>
          <cell r="D50">
            <v>93</v>
          </cell>
          <cell r="E50">
            <v>0</v>
          </cell>
        </row>
        <row r="51">
          <cell r="A51" t="str">
            <v>00287183</v>
          </cell>
          <cell r="B51" t="str">
            <v>ОАО  "ИРБИТСКИЙ СТЕКОЛЬНЫЙ ЗАВОД"</v>
          </cell>
          <cell r="C51">
            <v>11</v>
          </cell>
          <cell r="D51">
            <v>368</v>
          </cell>
          <cell r="E51">
            <v>368</v>
          </cell>
        </row>
        <row r="52">
          <cell r="A52" t="str">
            <v>00288411</v>
          </cell>
          <cell r="B52" t="str">
            <v>ОАО ЗАВОД "УНИВЕРСАЛ"</v>
          </cell>
          <cell r="C52">
            <v>364</v>
          </cell>
          <cell r="D52">
            <v>5</v>
          </cell>
          <cell r="E52">
            <v>5</v>
          </cell>
        </row>
        <row r="53">
          <cell r="A53" t="str">
            <v>00461706</v>
          </cell>
          <cell r="B53" t="str">
            <v>БАМР НАХОДКИНСКАЯ БАЗА АКТИВНОГО МОРСКОГО РЫБОЛОВСТВА</v>
          </cell>
          <cell r="C53">
            <v>1</v>
          </cell>
          <cell r="D53">
            <v>63</v>
          </cell>
          <cell r="E53">
            <v>63</v>
          </cell>
        </row>
        <row r="54">
          <cell r="A54" t="str">
            <v>00470775</v>
          </cell>
          <cell r="B54" t="str">
            <v>ОАО "БАЛТРЫБСНАБСБЫТ"</v>
          </cell>
          <cell r="C54">
            <v>0</v>
          </cell>
          <cell r="D54">
            <v>334</v>
          </cell>
          <cell r="E54">
            <v>334</v>
          </cell>
        </row>
        <row r="55">
          <cell r="A55" t="str">
            <v>01003288</v>
          </cell>
          <cell r="B55" t="str">
            <v>ЗАО "ТРУБНЫЙ ЗАВОД"</v>
          </cell>
          <cell r="C55">
            <v>164</v>
          </cell>
          <cell r="D55">
            <v>164</v>
          </cell>
          <cell r="E55">
            <v>164</v>
          </cell>
        </row>
        <row r="56">
          <cell r="A56" t="str">
            <v>01025290</v>
          </cell>
          <cell r="B56" t="str">
            <v>МУП"ШАДРИНСКВОДСТРОЙ",</v>
          </cell>
          <cell r="C56">
            <v>4</v>
          </cell>
          <cell r="D56">
            <v>39</v>
          </cell>
          <cell r="E56">
            <v>39</v>
          </cell>
        </row>
        <row r="57">
          <cell r="A57" t="str">
            <v>01025462</v>
          </cell>
          <cell r="B57" t="str">
            <v>ЗАО "ВОДСТРОЙКОМПЛЕКТ"</v>
          </cell>
          <cell r="C57">
            <v>66</v>
          </cell>
          <cell r="D57">
            <v>16</v>
          </cell>
          <cell r="E57">
            <v>100</v>
          </cell>
        </row>
        <row r="58">
          <cell r="A58" t="str">
            <v>01055747</v>
          </cell>
          <cell r="B58" t="str">
            <v>ВОРОНЕЖСКИЙ ТЕПЛОВОЗОРЕМОНТНЫЙ З-Д Г.ВОРОНЕЖ,УЛ.СВЕРДЛОВА,5 ПО ПОРУЧЕНИЮ</v>
          </cell>
          <cell r="C58">
            <v>289</v>
          </cell>
          <cell r="D58">
            <v>330</v>
          </cell>
          <cell r="E58">
            <v>330</v>
          </cell>
        </row>
        <row r="59">
          <cell r="A59" t="str">
            <v>01058711</v>
          </cell>
          <cell r="B59" t="str">
            <v>ОПЫТНЫЙ ЗАВОД ПУТЕВЫХ МАШИН ЮУЖД *7451024448</v>
          </cell>
          <cell r="C59">
            <v>37</v>
          </cell>
          <cell r="D59">
            <v>3</v>
          </cell>
        </row>
        <row r="60">
          <cell r="A60" t="str">
            <v>01088304</v>
          </cell>
          <cell r="B60" t="str">
            <v>ГУП"ЧЕЛЯБ.ДИСТ.ГРАЖД.СООРУЖЕНИЙ ЮУЖД МПС РФ"</v>
          </cell>
          <cell r="C60">
            <v>41</v>
          </cell>
          <cell r="D60">
            <v>59</v>
          </cell>
          <cell r="E60">
            <v>63</v>
          </cell>
        </row>
        <row r="61">
          <cell r="A61" t="str">
            <v>01103587</v>
          </cell>
          <cell r="B61" t="str">
            <v>ГП "ЦЕНТРЖЕЛДОРМЕТРОСНАБ"</v>
          </cell>
          <cell r="C61">
            <v>247</v>
          </cell>
          <cell r="D61">
            <v>6</v>
          </cell>
          <cell r="E61">
            <v>169</v>
          </cell>
        </row>
        <row r="62">
          <cell r="A62" t="str">
            <v>01105379</v>
          </cell>
          <cell r="B62" t="str">
            <v>"ГЛАВНЫЙ МАТЕРИАЛЬНЫЙ СКЛАД ЮУЖД"</v>
          </cell>
          <cell r="C62">
            <v>54</v>
          </cell>
          <cell r="D62">
            <v>149</v>
          </cell>
          <cell r="E62">
            <v>149</v>
          </cell>
        </row>
        <row r="63">
          <cell r="A63" t="str">
            <v>01105534</v>
          </cell>
          <cell r="B63" t="str">
            <v>ГОС.ПРЕДПРИЯТИЕ ПО МТС АЛТАЙСКОГО ОТДЕЛЕНИЯ ЗСЖД Г.БАРНАУЛ</v>
          </cell>
          <cell r="C63">
            <v>130</v>
          </cell>
          <cell r="D63">
            <v>4</v>
          </cell>
          <cell r="E63">
            <v>4</v>
          </cell>
        </row>
        <row r="64">
          <cell r="A64" t="str">
            <v>01126128</v>
          </cell>
          <cell r="B64" t="str">
            <v>"ПРИМОРСКОЕ МОРСКОЕ ПАРОХОДСТВО" ОАО</v>
          </cell>
          <cell r="C64">
            <v>0</v>
          </cell>
          <cell r="D64">
            <v>12</v>
          </cell>
        </row>
        <row r="65">
          <cell r="A65" t="str">
            <v>01232385</v>
          </cell>
          <cell r="B65" t="str">
            <v>ЗАО ЦПТК "Челябметаллургстрой"</v>
          </cell>
          <cell r="C65">
            <v>28</v>
          </cell>
          <cell r="D65">
            <v>58</v>
          </cell>
          <cell r="E65">
            <v>58</v>
          </cell>
        </row>
        <row r="66">
          <cell r="A66" t="str">
            <v>01284695</v>
          </cell>
          <cell r="B66" t="str">
            <v>АООТ АЛЬМЕТЬЕВСКИЙ ТРУБНЫЙ ЗАВОД</v>
          </cell>
          <cell r="C66">
            <v>289</v>
          </cell>
          <cell r="D66">
            <v>291</v>
          </cell>
          <cell r="E66">
            <v>291</v>
          </cell>
        </row>
        <row r="67">
          <cell r="A67" t="str">
            <v>01286783</v>
          </cell>
          <cell r="B67" t="str">
            <v>СМУ-1 "КРАСНОДАРНЕФТЕГАЗСТРОЙ" АООТ</v>
          </cell>
          <cell r="C67">
            <v>13</v>
          </cell>
          <cell r="D67">
            <v>9</v>
          </cell>
          <cell r="E67">
            <v>3</v>
          </cell>
        </row>
        <row r="68">
          <cell r="A68" t="str">
            <v>01287481</v>
          </cell>
          <cell r="B68" t="str">
            <v>ОАО"ПОДВОДТРУБОПРОВОДСТРОЙ"</v>
          </cell>
          <cell r="C68">
            <v>76</v>
          </cell>
          <cell r="D68">
            <v>281</v>
          </cell>
          <cell r="E68">
            <v>281</v>
          </cell>
        </row>
        <row r="69">
          <cell r="A69" t="str">
            <v>01346054</v>
          </cell>
          <cell r="B69" t="str">
            <v>"СЕВКАВЭЛЕВАТОРСПЕЦСТРОЙ" ТОО</v>
          </cell>
          <cell r="C69">
            <v>277</v>
          </cell>
          <cell r="D69">
            <v>8</v>
          </cell>
          <cell r="E69">
            <v>8</v>
          </cell>
        </row>
        <row r="70">
          <cell r="A70" t="str">
            <v>01374109</v>
          </cell>
          <cell r="B70" t="str">
            <v>ЛЮБЕРЕЦКИЙ З-Д МОСТОСТРОИТЕЛЬНОГО ОБОРУДОВ.</v>
          </cell>
          <cell r="C70">
            <v>570</v>
          </cell>
          <cell r="D70">
            <v>570</v>
          </cell>
          <cell r="E70">
            <v>570</v>
          </cell>
        </row>
        <row r="71">
          <cell r="A71" t="str">
            <v>01390931</v>
          </cell>
          <cell r="B71" t="str">
            <v>ОАО "СВЕРДЛОВСКМЕТРОСТРОЙ"</v>
          </cell>
          <cell r="C71">
            <v>34</v>
          </cell>
        </row>
        <row r="72">
          <cell r="A72" t="str">
            <v>01391623</v>
          </cell>
          <cell r="B72" t="str">
            <v>АО"УРАЛМОСТОСТРОЙ"</v>
          </cell>
          <cell r="C72">
            <v>245</v>
          </cell>
          <cell r="D72">
            <v>29</v>
          </cell>
          <cell r="E72">
            <v>29</v>
          </cell>
        </row>
        <row r="73">
          <cell r="A73" t="str">
            <v>01394395</v>
          </cell>
          <cell r="B73" t="str">
            <v>ОАО ЗАВОД СПЕЦИАЛЬНЫХ МОНТАЖНЫХ ИЗДЕЛИЙ                                 П.19-1</v>
          </cell>
          <cell r="C73">
            <v>60</v>
          </cell>
        </row>
        <row r="74">
          <cell r="A74" t="str">
            <v>01394863</v>
          </cell>
          <cell r="B74" t="str">
            <v>ЗАО МЗМЗ"ВОСТОКМЕТАЛЛУРГМОНТАЖ"</v>
          </cell>
          <cell r="C74">
            <v>240</v>
          </cell>
          <cell r="D74">
            <v>60</v>
          </cell>
          <cell r="E74">
            <v>60</v>
          </cell>
        </row>
        <row r="75">
          <cell r="A75" t="str">
            <v>01395615</v>
          </cell>
          <cell r="B75" t="str">
            <v>ЗАО "УПРАВЛЕНИЕ САНТЕХКОМПЛЕКТ ВОЛГОСАНТЕХМОНТАЖ"</v>
          </cell>
          <cell r="C75">
            <v>7</v>
          </cell>
        </row>
        <row r="76">
          <cell r="A76" t="str">
            <v>01399613</v>
          </cell>
          <cell r="B76" t="str">
            <v>ОАО"ЭНЕРГОМЕТАЛЛУРГМОНТАЖ"</v>
          </cell>
          <cell r="C76">
            <v>1</v>
          </cell>
          <cell r="D76">
            <v>196</v>
          </cell>
          <cell r="E76">
            <v>196</v>
          </cell>
        </row>
        <row r="77">
          <cell r="A77" t="str">
            <v>01423814</v>
          </cell>
          <cell r="B77" t="str">
            <v>АООТ"ВHИПИвзрывгеофизика" 140100,МОС.ОБЛ.,</v>
          </cell>
          <cell r="C77">
            <v>0</v>
          </cell>
          <cell r="D77">
            <v>226</v>
          </cell>
          <cell r="E77">
            <v>226</v>
          </cell>
        </row>
        <row r="78">
          <cell r="A78" t="str">
            <v>01423984</v>
          </cell>
          <cell r="B78" t="str">
            <v>ГП "СОСНОВГЕОЛОГИЯ"</v>
          </cell>
          <cell r="C78">
            <v>22</v>
          </cell>
          <cell r="D78">
            <v>225</v>
          </cell>
          <cell r="E78">
            <v>225</v>
          </cell>
        </row>
        <row r="79">
          <cell r="A79" t="str">
            <v>01871412</v>
          </cell>
          <cell r="B79" t="str">
            <v>АООТ"САМАРАМЕТАЛЛ"</v>
          </cell>
          <cell r="C79">
            <v>223</v>
          </cell>
          <cell r="D79">
            <v>5</v>
          </cell>
          <cell r="E79">
            <v>5</v>
          </cell>
        </row>
        <row r="80">
          <cell r="A80" t="str">
            <v>01872570</v>
          </cell>
          <cell r="B80" t="str">
            <v>ОАО КФ"HОВОСИБМЕТАЛЛ"</v>
          </cell>
          <cell r="C80">
            <v>28</v>
          </cell>
          <cell r="D80">
            <v>28</v>
          </cell>
          <cell r="E80">
            <v>125</v>
          </cell>
        </row>
        <row r="81">
          <cell r="A81" t="str">
            <v>01872802</v>
          </cell>
          <cell r="B81" t="str">
            <v>ООО "ИРКУТСКМЕТАЛЛООПТТОРГ"</v>
          </cell>
          <cell r="C81">
            <v>56</v>
          </cell>
          <cell r="D81">
            <v>6</v>
          </cell>
          <cell r="E81">
            <v>6</v>
          </cell>
        </row>
        <row r="82">
          <cell r="A82" t="str">
            <v>02949352</v>
          </cell>
          <cell r="B82" t="str">
            <v>АО"БОРСКИЙ ТРУБНЫЙ ЗАВОД"</v>
          </cell>
          <cell r="C82">
            <v>218</v>
          </cell>
          <cell r="D82">
            <v>535</v>
          </cell>
          <cell r="E82">
            <v>535</v>
          </cell>
        </row>
        <row r="83">
          <cell r="A83" t="str">
            <v>02961287</v>
          </cell>
          <cell r="B83" t="str">
            <v>АООТ ИВОЛГА</v>
          </cell>
          <cell r="C83">
            <v>23</v>
          </cell>
          <cell r="D83">
            <v>215</v>
          </cell>
          <cell r="E83">
            <v>215</v>
          </cell>
        </row>
        <row r="84">
          <cell r="A84" t="str">
            <v>03143119</v>
          </cell>
          <cell r="B84" t="str">
            <v>"ПРИБОЙ" АООТ</v>
          </cell>
          <cell r="C84">
            <v>2</v>
          </cell>
          <cell r="D84">
            <v>210</v>
          </cell>
          <cell r="E84">
            <v>210</v>
          </cell>
        </row>
        <row r="85">
          <cell r="A85" t="str">
            <v>03146885</v>
          </cell>
          <cell r="B85" t="str">
            <v>АОЗТ "ЭПРОН-8"</v>
          </cell>
          <cell r="C85">
            <v>210</v>
          </cell>
          <cell r="D85">
            <v>210</v>
          </cell>
          <cell r="E85">
            <v>26</v>
          </cell>
        </row>
        <row r="86">
          <cell r="A86" t="str">
            <v>03431870</v>
          </cell>
          <cell r="B86" t="str">
            <v>ТОО "ДОРОЖНИК"</v>
          </cell>
          <cell r="C86">
            <v>2</v>
          </cell>
          <cell r="D86">
            <v>164</v>
          </cell>
          <cell r="E86">
            <v>164</v>
          </cell>
        </row>
        <row r="87">
          <cell r="A87" t="str">
            <v>03533872</v>
          </cell>
          <cell r="B87" t="str">
            <v>ИНСТИТУТ ЯДЕРНОЙ ФИЗИКИ</v>
          </cell>
          <cell r="C87">
            <v>0</v>
          </cell>
          <cell r="D87">
            <v>168</v>
          </cell>
          <cell r="E87">
            <v>168</v>
          </cell>
        </row>
        <row r="88">
          <cell r="A88" t="str">
            <v>03966128</v>
          </cell>
          <cell r="B88" t="str">
            <v>РЕВДИНСКОЕ УПП ВОС</v>
          </cell>
          <cell r="C88">
            <v>54</v>
          </cell>
          <cell r="D88">
            <v>33</v>
          </cell>
          <cell r="E88">
            <v>33</v>
          </cell>
        </row>
        <row r="89">
          <cell r="A89" t="str">
            <v>04047621</v>
          </cell>
          <cell r="B89" t="str">
            <v>АДМИНИСТРАЦИЯ МЕСТНОГО САМОУПРАВЛЕНИЯ   ЛАХДЕНПОХСКОГО РАЙОНА</v>
          </cell>
          <cell r="C89">
            <v>0</v>
          </cell>
        </row>
        <row r="90">
          <cell r="A90" t="str">
            <v>04574672</v>
          </cell>
          <cell r="B90" t="str">
            <v>ГП "БТОФ"</v>
          </cell>
          <cell r="C90">
            <v>0</v>
          </cell>
          <cell r="D90">
            <v>0</v>
          </cell>
          <cell r="E90">
            <v>0</v>
          </cell>
        </row>
        <row r="91">
          <cell r="A91" t="str">
            <v>04609011</v>
          </cell>
          <cell r="B91" t="str">
            <v>РПКФ "НОВОРОССИЙСК АО ЗАРУБЕЖСТРОЙМОНТАЖ"</v>
          </cell>
          <cell r="C91">
            <v>4</v>
          </cell>
          <cell r="D91">
            <v>0</v>
          </cell>
          <cell r="E91">
            <v>0</v>
          </cell>
        </row>
        <row r="92">
          <cell r="A92" t="str">
            <v>04627492</v>
          </cell>
          <cell r="B92" t="str">
            <v>"СПЕЦГИДРОЭНЕРГОМОНТАЖ" ОАО</v>
          </cell>
          <cell r="C92">
            <v>6</v>
          </cell>
          <cell r="D92">
            <v>6</v>
          </cell>
          <cell r="E92">
            <v>58</v>
          </cell>
        </row>
        <row r="93">
          <cell r="A93" t="str">
            <v>04696843</v>
          </cell>
          <cell r="B93" t="str">
            <v>ТОО "ЗАВОД ИНФОРМАЦИОННЫХ ТЕХНОЛОГИЙ    "ЛИТ"</v>
          </cell>
          <cell r="C93">
            <v>1</v>
          </cell>
          <cell r="D93">
            <v>1</v>
          </cell>
          <cell r="E93">
            <v>1</v>
          </cell>
        </row>
        <row r="94">
          <cell r="A94" t="str">
            <v>04708167</v>
          </cell>
          <cell r="B94" t="str">
            <v>УГ-ПМТС /НОДХ-3/</v>
          </cell>
          <cell r="C94">
            <v>368</v>
          </cell>
          <cell r="D94">
            <v>130</v>
          </cell>
          <cell r="E94">
            <v>130</v>
          </cell>
        </row>
        <row r="95">
          <cell r="A95" t="str">
            <v>04718869</v>
          </cell>
          <cell r="B95" t="str">
            <v>ОАО "ПЕРМСКАЯ ГРЭС"</v>
          </cell>
          <cell r="C95">
            <v>0</v>
          </cell>
        </row>
        <row r="96">
          <cell r="A96" t="str">
            <v>04730037</v>
          </cell>
          <cell r="B96" t="str">
            <v>ОАО  "ПРИКАСПИЙНЕФТЕСЕРВИС"</v>
          </cell>
          <cell r="C96">
            <v>18</v>
          </cell>
        </row>
        <row r="97">
          <cell r="A97" t="str">
            <v>04803302</v>
          </cell>
          <cell r="B97" t="str">
            <v>АОЗТ УПТК "ЮЖУРАЛЭНЕРГОСТРОЙ"</v>
          </cell>
          <cell r="C97">
            <v>309</v>
          </cell>
          <cell r="D97">
            <v>39</v>
          </cell>
          <cell r="E97">
            <v>39</v>
          </cell>
        </row>
        <row r="98">
          <cell r="A98" t="str">
            <v>04805746</v>
          </cell>
          <cell r="B98" t="str">
            <v>АООТ "НОЯБРЬСКИЕ ЭЛЕКТРИЧЕСКИЕ СЕТИ" ЭНЕРГОПРЕДПРИЯТИЯ АООТ "ТЮМЕНЬЭНЕРГО"</v>
          </cell>
          <cell r="C98">
            <v>180</v>
          </cell>
          <cell r="D98">
            <v>3</v>
          </cell>
          <cell r="E98">
            <v>3</v>
          </cell>
        </row>
        <row r="99">
          <cell r="A99" t="str">
            <v>04824369</v>
          </cell>
          <cell r="B99" t="str">
            <v>ГП "Д/В МОРСКАЯ ИНЖ.-ГЕОЛОГИЧ. ЭКСПЕДИЦИЯ"</v>
          </cell>
          <cell r="C99">
            <v>4</v>
          </cell>
          <cell r="D99">
            <v>69</v>
          </cell>
          <cell r="E99">
            <v>69</v>
          </cell>
        </row>
        <row r="100">
          <cell r="A100" t="str">
            <v>04860395</v>
          </cell>
          <cell r="B100" t="str">
            <v>ВТФ "ВНИИМЕТМАШЭКСПОРТ"</v>
          </cell>
          <cell r="C100">
            <v>172</v>
          </cell>
          <cell r="D100">
            <v>0</v>
          </cell>
          <cell r="E100">
            <v>0</v>
          </cell>
        </row>
        <row r="101">
          <cell r="A101" t="str">
            <v>04884214</v>
          </cell>
          <cell r="B101" t="str">
            <v>ЗАО"АДС С ИНДИЕЙ"СОВИНКОМ-ЦЕНТР"</v>
          </cell>
          <cell r="C101">
            <v>0</v>
          </cell>
        </row>
        <row r="102">
          <cell r="A102" t="str">
            <v>05013527</v>
          </cell>
          <cell r="B102" t="str">
            <v>ЗАО "ВЛАДИМИРАГРОВОДСТРОЙ"</v>
          </cell>
          <cell r="C102">
            <v>219</v>
          </cell>
          <cell r="D102">
            <v>29</v>
          </cell>
          <cell r="E102">
            <v>29</v>
          </cell>
        </row>
        <row r="103">
          <cell r="A103" t="str">
            <v>05015331</v>
          </cell>
          <cell r="B103" t="str">
            <v>ОАО "ПОДОЛЬСКИЙ МАШЗАВОД"</v>
          </cell>
          <cell r="C103">
            <v>19</v>
          </cell>
          <cell r="D103">
            <v>164</v>
          </cell>
          <cell r="E103">
            <v>164</v>
          </cell>
        </row>
        <row r="104">
          <cell r="A104" t="str">
            <v>05030632</v>
          </cell>
          <cell r="B104" t="str">
            <v>ДП РАО "ГАЗПРОМ" "ГАЗКОМПЛЕКТИМПЭКС"</v>
          </cell>
          <cell r="C104">
            <v>625</v>
          </cell>
          <cell r="D104">
            <v>161</v>
          </cell>
          <cell r="E104">
            <v>161</v>
          </cell>
        </row>
        <row r="105">
          <cell r="A105" t="str">
            <v>05030856</v>
          </cell>
          <cell r="B105" t="str">
            <v>ЗАО "ЭНЕРГОМАШЭКСПОРТ"</v>
          </cell>
          <cell r="C105">
            <v>157</v>
          </cell>
          <cell r="D105">
            <v>0</v>
          </cell>
          <cell r="E105">
            <v>0</v>
          </cell>
        </row>
        <row r="106">
          <cell r="A106" t="str">
            <v>05052846</v>
          </cell>
          <cell r="B106" t="str">
            <v>АО "КРАЙБЫТКОМПЛЕКТ"</v>
          </cell>
          <cell r="C106">
            <v>157</v>
          </cell>
          <cell r="D106">
            <v>0</v>
          </cell>
          <cell r="E106">
            <v>0</v>
          </cell>
        </row>
        <row r="107">
          <cell r="A107" t="str">
            <v>05229552</v>
          </cell>
          <cell r="B107" t="str">
            <v>ЗАО "ЛЕНЖИЛПРОМКОМПЛЕКТ"</v>
          </cell>
          <cell r="C107">
            <v>152</v>
          </cell>
          <cell r="D107">
            <v>5</v>
          </cell>
          <cell r="E107">
            <v>5</v>
          </cell>
        </row>
        <row r="108">
          <cell r="A108" t="str">
            <v>05434815</v>
          </cell>
          <cell r="B108" t="str">
            <v>ТОО МСП "ЭКСПОВЕСТРАHС"/ЗАО "ТРУБОИМПЕКС"</v>
          </cell>
          <cell r="C108">
            <v>0</v>
          </cell>
          <cell r="D108">
            <v>148</v>
          </cell>
          <cell r="E108">
            <v>148</v>
          </cell>
        </row>
        <row r="109">
          <cell r="A109" t="str">
            <v>05744656</v>
          </cell>
          <cell r="B109" t="str">
            <v>АООТ "РУМО"</v>
          </cell>
          <cell r="C109">
            <v>0</v>
          </cell>
          <cell r="D109">
            <v>145</v>
          </cell>
        </row>
        <row r="110">
          <cell r="A110" t="str">
            <v>05756754</v>
          </cell>
          <cell r="B110" t="str">
            <v>ОАО"ЗВЕЗДА"</v>
          </cell>
          <cell r="C110">
            <v>6</v>
          </cell>
          <cell r="D110">
            <v>144</v>
          </cell>
        </row>
        <row r="111">
          <cell r="A111" t="str">
            <v>05757665</v>
          </cell>
          <cell r="B111" t="str">
            <v>АО "НОВОЛИПЕЦКИЙ МЕТКОМБИНАТ"</v>
          </cell>
          <cell r="C111">
            <v>31</v>
          </cell>
          <cell r="D111">
            <v>31</v>
          </cell>
          <cell r="E111">
            <v>0</v>
          </cell>
        </row>
        <row r="112">
          <cell r="A112" t="str">
            <v>05757676</v>
          </cell>
          <cell r="B112" t="str">
            <v>ОАО "ЗАПСИБМЕТКОМБИНАТ"</v>
          </cell>
          <cell r="C112">
            <v>171</v>
          </cell>
          <cell r="D112">
            <v>64</v>
          </cell>
          <cell r="E112">
            <v>64</v>
          </cell>
        </row>
        <row r="113">
          <cell r="A113" t="str">
            <v>05757713</v>
          </cell>
          <cell r="B113" t="str">
            <v>ОАО "ВИЗ"(ВЕРХ-ИСЕТСКИЙ МЕТАЛЛУРГИЧЕСКИЙ ЗАВОД)                             0766</v>
          </cell>
          <cell r="C113">
            <v>10</v>
          </cell>
          <cell r="D113">
            <v>140</v>
          </cell>
          <cell r="E113">
            <v>140</v>
          </cell>
        </row>
        <row r="114">
          <cell r="A114" t="str">
            <v>05757771</v>
          </cell>
          <cell r="B114" t="str">
            <v>ОАО "НОВОСИБИРСКИЙ МЕТАЛЛУРГИЧЕСКИЙ ЗАВОД"</v>
          </cell>
          <cell r="C114">
            <v>75</v>
          </cell>
          <cell r="D114">
            <v>93</v>
          </cell>
          <cell r="E114">
            <v>93</v>
          </cell>
        </row>
        <row r="115">
          <cell r="A115" t="str">
            <v>05757848</v>
          </cell>
          <cell r="B115" t="str">
            <v>АО "ВЫКСУНСКИЙ МЕТАЛЛУРГИЧЕСКИЙ ЗАВОД"</v>
          </cell>
          <cell r="C115">
            <v>44</v>
          </cell>
          <cell r="D115">
            <v>3349</v>
          </cell>
          <cell r="E115">
            <v>3739</v>
          </cell>
        </row>
        <row r="116">
          <cell r="A116" t="str">
            <v>05757854</v>
          </cell>
          <cell r="B116" t="str">
            <v>ОАО МОСКОВСКИЙ ТРУБНЫЙ З-Д "ФИЛИТ"</v>
          </cell>
          <cell r="C116">
            <v>135</v>
          </cell>
          <cell r="D116">
            <v>633</v>
          </cell>
          <cell r="E116">
            <v>633</v>
          </cell>
        </row>
        <row r="117">
          <cell r="A117" t="str">
            <v>05759404</v>
          </cell>
          <cell r="B117" t="str">
            <v>ФИРМА "БРЯНСКГАЗЭНЕРГОСЕРВИС"</v>
          </cell>
          <cell r="C117">
            <v>0</v>
          </cell>
          <cell r="D117">
            <v>134</v>
          </cell>
          <cell r="E117">
            <v>1</v>
          </cell>
        </row>
        <row r="118">
          <cell r="A118" t="str">
            <v>05761695</v>
          </cell>
          <cell r="B118" t="str">
            <v>ОАО "ЩЕКИНОАЗОТ"</v>
          </cell>
          <cell r="C118">
            <v>1</v>
          </cell>
          <cell r="D118">
            <v>0</v>
          </cell>
          <cell r="E118">
            <v>0</v>
          </cell>
        </row>
        <row r="119">
          <cell r="A119" t="str">
            <v>05763441</v>
          </cell>
          <cell r="B119" t="str">
            <v>ОАО "ХИМПРОМ"</v>
          </cell>
          <cell r="C119">
            <v>130</v>
          </cell>
          <cell r="D119">
            <v>0</v>
          </cell>
          <cell r="E119">
            <v>0</v>
          </cell>
        </row>
        <row r="120">
          <cell r="A120" t="str">
            <v>05763843</v>
          </cell>
          <cell r="B120" t="str">
            <v>OАО "КОЛОМЕНСКИЙ ЗАВОД"</v>
          </cell>
          <cell r="C120">
            <v>0</v>
          </cell>
          <cell r="D120">
            <v>0</v>
          </cell>
          <cell r="E120">
            <v>0</v>
          </cell>
        </row>
        <row r="121">
          <cell r="A121" t="str">
            <v>05763851</v>
          </cell>
          <cell r="B121" t="str">
            <v>ОАО "ПЕНЗЕНСКИЙ ДИЗЕЛЬНЫЙ З-Д"</v>
          </cell>
          <cell r="C121">
            <v>0</v>
          </cell>
          <cell r="D121">
            <v>37</v>
          </cell>
          <cell r="E121">
            <v>92</v>
          </cell>
        </row>
        <row r="122">
          <cell r="A122" t="str">
            <v>05764417</v>
          </cell>
          <cell r="B122" t="str">
            <v>АООТ "ИЖОРСКИЕ ЗАВОДЫ " (ПО ПОРУЧЕНИЮ ООО "РЕМСТРОЙМАШ")</v>
          </cell>
          <cell r="C122">
            <v>294</v>
          </cell>
          <cell r="D122">
            <v>127</v>
          </cell>
          <cell r="E122">
            <v>127</v>
          </cell>
        </row>
        <row r="123">
          <cell r="A123" t="str">
            <v>05764432</v>
          </cell>
          <cell r="B123" t="str">
            <v>ОАО "КРАСНЫЙ КОТЕЛЬЩИК"</v>
          </cell>
          <cell r="C123">
            <v>1</v>
          </cell>
          <cell r="D123">
            <v>125</v>
          </cell>
          <cell r="E123">
            <v>125</v>
          </cell>
        </row>
        <row r="124">
          <cell r="A124" t="str">
            <v>05766869</v>
          </cell>
          <cell r="B124" t="str">
            <v>ОАО "ОМСКШИНА"</v>
          </cell>
          <cell r="C124">
            <v>10</v>
          </cell>
        </row>
        <row r="125">
          <cell r="A125" t="str">
            <v>05768266</v>
          </cell>
          <cell r="B125" t="str">
            <v>"ЗАРО" ОАО</v>
          </cell>
          <cell r="C125">
            <v>0</v>
          </cell>
          <cell r="D125">
            <v>113</v>
          </cell>
          <cell r="E125">
            <v>113</v>
          </cell>
        </row>
        <row r="126">
          <cell r="A126" t="str">
            <v>05770858</v>
          </cell>
          <cell r="B126" t="str">
            <v>ОАО "РАЗРЕЗ БОРОДИНСКИЙ"                                                  /Б/</v>
          </cell>
          <cell r="C126">
            <v>9</v>
          </cell>
          <cell r="D126">
            <v>16</v>
          </cell>
          <cell r="E126">
            <v>16</v>
          </cell>
        </row>
        <row r="127">
          <cell r="A127" t="str">
            <v>05780913</v>
          </cell>
          <cell r="B127" t="str">
            <v>АСТРАХАНЬГАЗПРОМ АО</v>
          </cell>
          <cell r="C127">
            <v>60</v>
          </cell>
          <cell r="D127">
            <v>0</v>
          </cell>
          <cell r="E127">
            <v>0</v>
          </cell>
        </row>
        <row r="128">
          <cell r="A128" t="str">
            <v>05784673</v>
          </cell>
          <cell r="B128" t="str">
            <v>ОАО"ВОЛГОЭНЕРГОСТРОЙПРОМ"</v>
          </cell>
          <cell r="C128">
            <v>33</v>
          </cell>
          <cell r="D128">
            <v>196</v>
          </cell>
          <cell r="E128">
            <v>196</v>
          </cell>
        </row>
        <row r="129">
          <cell r="A129" t="str">
            <v>05785649</v>
          </cell>
          <cell r="B129" t="str">
            <v>АООТ "АЛТАЙДИЗЕЛЬ"</v>
          </cell>
          <cell r="C129">
            <v>0</v>
          </cell>
          <cell r="D129">
            <v>0</v>
          </cell>
          <cell r="E129">
            <v>0</v>
          </cell>
        </row>
        <row r="130">
          <cell r="A130" t="str">
            <v>05785833</v>
          </cell>
          <cell r="B130" t="str">
            <v>АО"МОССЕЛЬМАШ"</v>
          </cell>
          <cell r="C130">
            <v>50</v>
          </cell>
          <cell r="D130">
            <v>50</v>
          </cell>
          <cell r="E130">
            <v>50</v>
          </cell>
        </row>
        <row r="131">
          <cell r="A131" t="str">
            <v>05785862</v>
          </cell>
          <cell r="B131" t="str">
            <v>СИБЗАВОД ИМ.БОРЦОВ РЕВОЛЮЦИИ</v>
          </cell>
          <cell r="C131">
            <v>5</v>
          </cell>
          <cell r="D131">
            <v>4</v>
          </cell>
          <cell r="E131">
            <v>4</v>
          </cell>
        </row>
        <row r="132">
          <cell r="A132" t="str">
            <v>05789958</v>
          </cell>
          <cell r="B132" t="str">
            <v>ИШИМСКИЕ ЭЛЕКТРИЧЕСКИЕ СЕТИ - ЭНЕРГОПРЕДРПИЯТИЕ АООТ "ТЮМЕНЬЭНЕРГО"</v>
          </cell>
          <cell r="C132">
            <v>120</v>
          </cell>
          <cell r="D132">
            <v>20</v>
          </cell>
        </row>
        <row r="133">
          <cell r="A133" t="str">
            <v>05790484</v>
          </cell>
          <cell r="B133" t="str">
            <v>АО ПО ИСКОЖ</v>
          </cell>
          <cell r="C133">
            <v>65</v>
          </cell>
          <cell r="D133">
            <v>65</v>
          </cell>
          <cell r="E133">
            <v>65</v>
          </cell>
        </row>
        <row r="134">
          <cell r="A134" t="str">
            <v>05797204</v>
          </cell>
          <cell r="B134" t="str">
            <v>ОАО ВОЛГОДИЗЕЛЬМАШ</v>
          </cell>
          <cell r="C134">
            <v>0</v>
          </cell>
          <cell r="D134">
            <v>119</v>
          </cell>
          <cell r="E134">
            <v>119</v>
          </cell>
        </row>
        <row r="135">
          <cell r="A135" t="str">
            <v>05799321</v>
          </cell>
          <cell r="B135" t="str">
            <v>АО "БЕЛЭНЕРГОМАШ"</v>
          </cell>
          <cell r="C135">
            <v>29</v>
          </cell>
          <cell r="D135">
            <v>119</v>
          </cell>
          <cell r="E135">
            <v>119</v>
          </cell>
        </row>
        <row r="136">
          <cell r="A136" t="str">
            <v>05804803</v>
          </cell>
          <cell r="B136" t="str">
            <v>3АО "МЕТРОВАГОНМАШ"</v>
          </cell>
          <cell r="C136">
            <v>119</v>
          </cell>
          <cell r="D136">
            <v>10</v>
          </cell>
          <cell r="E136">
            <v>10</v>
          </cell>
        </row>
        <row r="137">
          <cell r="A137" t="str">
            <v>05829625</v>
          </cell>
          <cell r="B137" t="str">
            <v>АОЗТ "СИСАФИКО"</v>
          </cell>
          <cell r="C137">
            <v>70</v>
          </cell>
          <cell r="D137">
            <v>0</v>
          </cell>
          <cell r="E137">
            <v>0</v>
          </cell>
        </row>
        <row r="138">
          <cell r="A138" t="str">
            <v>06023150</v>
          </cell>
          <cell r="B138" t="str">
            <v>КООПЕРАТИВ "ЦНТУ "ПРОМЕТЕЙ"</v>
          </cell>
          <cell r="C138">
            <v>9</v>
          </cell>
        </row>
        <row r="139">
          <cell r="A139" t="str">
            <v>06912914</v>
          </cell>
          <cell r="B139" t="str">
            <v>ООО "СПИНОР ЛТД"</v>
          </cell>
          <cell r="C139">
            <v>118</v>
          </cell>
          <cell r="D139">
            <v>0</v>
          </cell>
          <cell r="E139">
            <v>0</v>
          </cell>
        </row>
        <row r="140">
          <cell r="A140" t="str">
            <v>07501107</v>
          </cell>
          <cell r="B140" t="str">
            <v>ОАО"ОРСКИЙ МАШИНОСТРОИТЕЛЬНЫЙ ЗАВОД"</v>
          </cell>
          <cell r="C140">
            <v>108</v>
          </cell>
          <cell r="D140">
            <v>116</v>
          </cell>
          <cell r="E140">
            <v>116</v>
          </cell>
        </row>
        <row r="141">
          <cell r="A141" t="str">
            <v>07504063</v>
          </cell>
          <cell r="B141" t="str">
            <v>ГП "ЛИАНОЗОВСКИЙ ЭЛЕКТРОМЕХАНИЧЕСКИЙ ЗАВОД"</v>
          </cell>
          <cell r="C141">
            <v>0</v>
          </cell>
          <cell r="D141">
            <v>104</v>
          </cell>
          <cell r="E141">
            <v>104</v>
          </cell>
        </row>
        <row r="142">
          <cell r="A142" t="str">
            <v>07509416</v>
          </cell>
          <cell r="B142" t="str">
            <v>АВИАЦИОННОЕ ПРОИЗВОДСТВЕННОЕ ОБЪЕДИНЕНИЕ,</v>
          </cell>
          <cell r="C142">
            <v>0</v>
          </cell>
          <cell r="D142">
            <v>55</v>
          </cell>
        </row>
        <row r="143">
          <cell r="A143" t="str">
            <v>07513234</v>
          </cell>
          <cell r="B143" t="str">
            <v>"ГОСУДАРСТВЕННЫЙ ОБУХОВСКИЙ ЗАВОД"</v>
          </cell>
          <cell r="C143">
            <v>18</v>
          </cell>
          <cell r="D143">
            <v>109</v>
          </cell>
          <cell r="E143">
            <v>109</v>
          </cell>
        </row>
        <row r="144">
          <cell r="A144" t="str">
            <v>07513317</v>
          </cell>
          <cell r="B144" t="str">
            <v>ЗАО "САРАТОВСКИЙ АВИАЦИОННЫЙ ЗАВОД"</v>
          </cell>
          <cell r="C144">
            <v>0</v>
          </cell>
          <cell r="D144">
            <v>0</v>
          </cell>
          <cell r="E144">
            <v>0</v>
          </cell>
        </row>
        <row r="145">
          <cell r="A145" t="str">
            <v>07514512</v>
          </cell>
          <cell r="B145" t="str">
            <v>ОАО "РЫБИНСКИЕ МОТОРЫ"</v>
          </cell>
          <cell r="C145">
            <v>0</v>
          </cell>
        </row>
        <row r="146">
          <cell r="A146" t="str">
            <v>07516103</v>
          </cell>
          <cell r="B146" t="str">
            <v>ГПО "СИБПРИБОРМАШ"</v>
          </cell>
          <cell r="C146">
            <v>9</v>
          </cell>
          <cell r="D146">
            <v>109</v>
          </cell>
          <cell r="E146">
            <v>109</v>
          </cell>
        </row>
        <row r="147">
          <cell r="A147" t="str">
            <v>07516250</v>
          </cell>
          <cell r="B147" t="str">
            <v>ЦНИИ КМ "ПРОМЕТЕЙ"</v>
          </cell>
          <cell r="C147">
            <v>2</v>
          </cell>
        </row>
        <row r="148">
          <cell r="A148" t="str">
            <v>07519550</v>
          </cell>
          <cell r="B148" t="str">
            <v>ВОЛГОГРАДСКИЙ СУДОСТРОИТЕЛЬНЫЙ ЗАВОД</v>
          </cell>
          <cell r="C148">
            <v>300</v>
          </cell>
          <cell r="D148">
            <v>63</v>
          </cell>
          <cell r="E148">
            <v>63</v>
          </cell>
        </row>
        <row r="149">
          <cell r="A149" t="str">
            <v>07520895</v>
          </cell>
          <cell r="B149" t="str">
            <v>ГОСУДАРСТВЕНЕНОЕ ПО "ИРТЫШ"(ОМПО)</v>
          </cell>
          <cell r="C149">
            <v>0</v>
          </cell>
        </row>
        <row r="150">
          <cell r="A150" t="str">
            <v>07521952</v>
          </cell>
          <cell r="B150" t="str">
            <v>ГП "АДМИРАЛТЕЙСКИЕ ВЕРФИ"</v>
          </cell>
          <cell r="C150">
            <v>0</v>
          </cell>
          <cell r="D150">
            <v>0</v>
          </cell>
          <cell r="E150">
            <v>0</v>
          </cell>
        </row>
        <row r="151">
          <cell r="A151" t="str">
            <v>07524700</v>
          </cell>
          <cell r="B151" t="str">
            <v>АОЗТ ВАО ТЕХМАШЭКСПОРТ</v>
          </cell>
          <cell r="C151">
            <v>5</v>
          </cell>
          <cell r="D151">
            <v>75</v>
          </cell>
          <cell r="E151">
            <v>75</v>
          </cell>
        </row>
        <row r="152">
          <cell r="A152" t="str">
            <v>07527454</v>
          </cell>
          <cell r="B152" t="str">
            <v>АО "КАЛУЖСКИЙ ТУРБИННЫЙ ЗАВОД"</v>
          </cell>
          <cell r="C152">
            <v>4</v>
          </cell>
          <cell r="D152">
            <v>106</v>
          </cell>
          <cell r="E152">
            <v>106</v>
          </cell>
        </row>
        <row r="153">
          <cell r="A153" t="str">
            <v>07529945</v>
          </cell>
          <cell r="B153" t="str">
            <v>ЦЕНТРАЛЬНЫЙ НИИ МАТЕРИАЛОВ (ЦНИИМ)</v>
          </cell>
          <cell r="C153">
            <v>0</v>
          </cell>
          <cell r="D153">
            <v>106</v>
          </cell>
          <cell r="E153">
            <v>106</v>
          </cell>
        </row>
        <row r="154">
          <cell r="A154" t="str">
            <v>07530238</v>
          </cell>
          <cell r="B154" t="str">
            <v>АООТ РКК"ЭНЕРГИЯ"</v>
          </cell>
          <cell r="C154">
            <v>20</v>
          </cell>
          <cell r="D154">
            <v>58</v>
          </cell>
          <cell r="E154">
            <v>58</v>
          </cell>
        </row>
        <row r="155">
          <cell r="A155" t="str">
            <v>07531953</v>
          </cell>
          <cell r="B155" t="str">
            <v>ОАО "КВЕРНЕР-ВЫБОРГ ВЕРФЬ"</v>
          </cell>
          <cell r="C155">
            <v>73</v>
          </cell>
        </row>
        <row r="156">
          <cell r="A156" t="str">
            <v>07539156</v>
          </cell>
          <cell r="B156" t="str">
            <v>ТАТАРСКОЕ ПО "СВИЯГА"</v>
          </cell>
          <cell r="C156">
            <v>0</v>
          </cell>
          <cell r="D156">
            <v>36</v>
          </cell>
          <cell r="E156">
            <v>36</v>
          </cell>
        </row>
        <row r="157">
          <cell r="A157" t="str">
            <v>07539601</v>
          </cell>
          <cell r="B157" t="str">
            <v>ГП "ВНИИАЭС"</v>
          </cell>
          <cell r="C157">
            <v>102</v>
          </cell>
          <cell r="D157">
            <v>102</v>
          </cell>
          <cell r="E157">
            <v>0</v>
          </cell>
        </row>
        <row r="158">
          <cell r="A158" t="str">
            <v>07543637</v>
          </cell>
          <cell r="B158" t="str">
            <v>ГОСУДАРСТВЕННАЯ ХОЗРАСЧЕТНАЯ ОРГАНИЗАЦИЯ</v>
          </cell>
          <cell r="C158">
            <v>1</v>
          </cell>
          <cell r="D158">
            <v>1</v>
          </cell>
          <cell r="E158">
            <v>1</v>
          </cell>
        </row>
        <row r="159">
          <cell r="A159" t="str">
            <v>07544217</v>
          </cell>
          <cell r="B159" t="str">
            <v>КАЗ. ОПЫТНОЕ КОНСТРУКТОРСКОЕ БЮРО "СОЮЗ"</v>
          </cell>
          <cell r="C159">
            <v>10</v>
          </cell>
          <cell r="D159">
            <v>100</v>
          </cell>
          <cell r="E159">
            <v>100</v>
          </cell>
        </row>
        <row r="160">
          <cell r="A160" t="str">
            <v>07544401</v>
          </cell>
          <cell r="B160" t="str">
            <v>АОЗТ "ИНТЕРНАЦИОНАЛЬНЫЕ ЭНЕРГЕТИЧЕСКИЕ  ТЕХНОЛОГИИ" (ИНЕРТЕК)</v>
          </cell>
          <cell r="C160">
            <v>0</v>
          </cell>
          <cell r="D160">
            <v>54</v>
          </cell>
          <cell r="E160">
            <v>54</v>
          </cell>
        </row>
        <row r="161">
          <cell r="A161" t="str">
            <v>07546819</v>
          </cell>
          <cell r="B161" t="str">
            <v>ОАО "АВИАДВИГАТЕЛЬ"</v>
          </cell>
          <cell r="C161">
            <v>39</v>
          </cell>
          <cell r="D161">
            <v>0</v>
          </cell>
          <cell r="E161">
            <v>59</v>
          </cell>
        </row>
        <row r="162">
          <cell r="A162" t="str">
            <v>07547339</v>
          </cell>
          <cell r="B162" t="str">
            <v>ИССЛЕДОВАТЕЛЬСКИЙ ЦЕНТР ИМ.КЕЛДЫША</v>
          </cell>
          <cell r="C162">
            <v>17</v>
          </cell>
          <cell r="D162">
            <v>20</v>
          </cell>
          <cell r="E162">
            <v>0</v>
          </cell>
        </row>
        <row r="163">
          <cell r="A163" t="str">
            <v>07552487</v>
          </cell>
          <cell r="B163" t="str">
            <v>ФГУП"ВАГОНОСТРОИТЕЛЬНЫЙ ЗАВОД ИМ.С.М.КИРОВА"</v>
          </cell>
          <cell r="C163">
            <v>0</v>
          </cell>
          <cell r="D163">
            <v>66</v>
          </cell>
          <cell r="E163">
            <v>66</v>
          </cell>
        </row>
        <row r="164">
          <cell r="A164" t="str">
            <v>07554931</v>
          </cell>
          <cell r="B164" t="str">
            <v>ПО"ЗЛАТОУСТОВСКИЙ МАШИНОСТРОИТЕЛЬНЫЙ ЗАВОД"</v>
          </cell>
          <cell r="C164">
            <v>1</v>
          </cell>
          <cell r="D164">
            <v>96</v>
          </cell>
          <cell r="E164">
            <v>96</v>
          </cell>
        </row>
        <row r="165">
          <cell r="A165" t="str">
            <v>07565969</v>
          </cell>
          <cell r="B165" t="str">
            <v>ОАО "ВНЕШНЕЭКОНОМИЧЕСКОЕ ОБЪЕДИНЕНИЕ "АВИАЭКСПОРТ"</v>
          </cell>
          <cell r="C165">
            <v>0</v>
          </cell>
          <cell r="D165">
            <v>0</v>
          </cell>
          <cell r="E165">
            <v>0</v>
          </cell>
        </row>
        <row r="166">
          <cell r="A166" t="str">
            <v>07571160</v>
          </cell>
          <cell r="B166" t="str">
            <v>ОАО"АВИАЗАПЧАСТЬ"</v>
          </cell>
          <cell r="C166">
            <v>0</v>
          </cell>
          <cell r="D166">
            <v>0</v>
          </cell>
          <cell r="E166">
            <v>0</v>
          </cell>
        </row>
        <row r="167">
          <cell r="A167" t="str">
            <v>07592268</v>
          </cell>
          <cell r="B167" t="str">
            <v>ГПКМП "ТУРБИНА"</v>
          </cell>
          <cell r="C167">
            <v>95</v>
          </cell>
          <cell r="D167">
            <v>0</v>
          </cell>
          <cell r="E167">
            <v>0</v>
          </cell>
        </row>
        <row r="168">
          <cell r="A168" t="str">
            <v>07618418</v>
          </cell>
          <cell r="B168" t="str">
            <v>ДОЧЕРН УНИТАРН ПРЕД-ТИЕ ГОСПРЕД-ТИЯ</v>
          </cell>
          <cell r="C168">
            <v>425</v>
          </cell>
          <cell r="D168">
            <v>93</v>
          </cell>
          <cell r="E168">
            <v>386</v>
          </cell>
        </row>
        <row r="169">
          <cell r="A169" t="str">
            <v>07622118</v>
          </cell>
          <cell r="B169" t="str">
            <v>АО МАШИНОСТРОИТЕЛЬНЫЙ ЗАВОД</v>
          </cell>
          <cell r="C169">
            <v>0</v>
          </cell>
          <cell r="D169">
            <v>93</v>
          </cell>
          <cell r="E169">
            <v>93</v>
          </cell>
        </row>
        <row r="170">
          <cell r="A170" t="str">
            <v>07622740</v>
          </cell>
          <cell r="B170" t="str">
            <v>ПРОИЗВОДСВЕННОЕ ОБЬЕДИНИНИЕ "МАЯК"</v>
          </cell>
          <cell r="C170">
            <v>0</v>
          </cell>
          <cell r="D170">
            <v>93</v>
          </cell>
          <cell r="E170">
            <v>93</v>
          </cell>
        </row>
        <row r="171">
          <cell r="A171" t="str">
            <v>07629379</v>
          </cell>
          <cell r="B171" t="str">
            <v>НАУЧНО-ИССЛЕДОВАТЕЛЬСКИЙ И КОНСТРУКТОРСКИЙ ИНСТИТУТ МОНТАЖНОЙ ТЕХНОЛОГИИ</v>
          </cell>
          <cell r="C171">
            <v>0</v>
          </cell>
          <cell r="D171">
            <v>0</v>
          </cell>
          <cell r="E171">
            <v>0</v>
          </cell>
        </row>
        <row r="172">
          <cell r="A172" t="str">
            <v>08344348</v>
          </cell>
          <cell r="B172" t="str">
            <v>4 ГОСУДАРСТВ. ЦЕНТРАЛЬНЫЙ ПОЛИГОН МО РФ В/Ч 15644(В/Ч 01475)</v>
          </cell>
          <cell r="C172">
            <v>5</v>
          </cell>
          <cell r="D172">
            <v>68</v>
          </cell>
          <cell r="E172">
            <v>68</v>
          </cell>
        </row>
        <row r="173">
          <cell r="A173" t="str">
            <v>08556955</v>
          </cell>
          <cell r="B173" t="str">
            <v>ИТКП-11</v>
          </cell>
          <cell r="C173">
            <v>3</v>
          </cell>
          <cell r="D173">
            <v>3</v>
          </cell>
          <cell r="E173">
            <v>3</v>
          </cell>
        </row>
        <row r="174">
          <cell r="A174" t="str">
            <v>08611252</v>
          </cell>
          <cell r="B174" t="str">
            <v>КОМБИНАТ "ПРИВОЛЖСКИЙ"</v>
          </cell>
          <cell r="C174">
            <v>120</v>
          </cell>
        </row>
        <row r="175">
          <cell r="A175" t="str">
            <v>08611499</v>
          </cell>
          <cell r="B175" t="str">
            <v>КОМБИНАТ "АЛТАЙ" ЗСТУ КОМИТЕТА РФ ПО ГОСУДАРСТВЕННЫМ РЕЗЕРВАМ</v>
          </cell>
          <cell r="C175">
            <v>660</v>
          </cell>
        </row>
        <row r="176">
          <cell r="A176" t="str">
            <v>08612582</v>
          </cell>
          <cell r="B176" t="str">
            <v>КОМБИНАТ "ГОРНЫЙ"</v>
          </cell>
          <cell r="C176">
            <v>120</v>
          </cell>
          <cell r="D176">
            <v>69</v>
          </cell>
          <cell r="E176">
            <v>69</v>
          </cell>
        </row>
        <row r="177">
          <cell r="A177" t="str">
            <v>08620015</v>
          </cell>
          <cell r="B177" t="str">
            <v>АООТ МПК"УРАЛПРОММОНТАЖ"</v>
          </cell>
          <cell r="C177">
            <v>221</v>
          </cell>
          <cell r="D177">
            <v>16</v>
          </cell>
          <cell r="E177">
            <v>100</v>
          </cell>
        </row>
        <row r="178">
          <cell r="A178" t="str">
            <v>08622474</v>
          </cell>
          <cell r="B178" t="str">
            <v>"ЛЕНИНГРАДСКАЯ АТОМНАЯ СТАНЦИЯ"</v>
          </cell>
          <cell r="C178">
            <v>0</v>
          </cell>
          <cell r="D178">
            <v>0</v>
          </cell>
          <cell r="E178">
            <v>0</v>
          </cell>
        </row>
        <row r="179">
          <cell r="A179" t="str">
            <v>08623829</v>
          </cell>
          <cell r="B179" t="str">
            <v>ЗАО ПКП "АТОМПРОМКОМПЛЕКС"                                                  0131</v>
          </cell>
          <cell r="C179">
            <v>135</v>
          </cell>
          <cell r="D179">
            <v>86</v>
          </cell>
          <cell r="E179">
            <v>86</v>
          </cell>
        </row>
        <row r="180">
          <cell r="A180" t="str">
            <v>08626288</v>
          </cell>
          <cell r="B180" t="str">
            <v>ГНЦ ИНСТИТУТ ФИЗИКИ ВЫСОКИХ ЭНЕРГИЙ</v>
          </cell>
          <cell r="C180">
            <v>85</v>
          </cell>
          <cell r="D180">
            <v>0</v>
          </cell>
          <cell r="E180">
            <v>0</v>
          </cell>
        </row>
        <row r="181">
          <cell r="A181" t="str">
            <v>08831692</v>
          </cell>
          <cell r="B181" t="str">
            <v>ИТКП-11</v>
          </cell>
          <cell r="C181">
            <v>59</v>
          </cell>
          <cell r="D181">
            <v>3</v>
          </cell>
          <cell r="E181">
            <v>3</v>
          </cell>
        </row>
        <row r="182">
          <cell r="A182" t="str">
            <v>08860021</v>
          </cell>
          <cell r="B182" t="str">
            <v>ООО "СЕДЕРВАЛЛЬ И РИТМ"</v>
          </cell>
          <cell r="C182">
            <v>8</v>
          </cell>
        </row>
        <row r="183">
          <cell r="A183" t="str">
            <v>08891145</v>
          </cell>
          <cell r="B183" t="str">
            <v>УПТК УС-4 ПО ПОРУЧЕНИЮ ЗАО"КОРПОРАЦИЯ "РОСАР"</v>
          </cell>
          <cell r="C183">
            <v>84</v>
          </cell>
          <cell r="D183">
            <v>64</v>
          </cell>
          <cell r="E183">
            <v>64</v>
          </cell>
        </row>
        <row r="184">
          <cell r="A184" t="str">
            <v>10076381</v>
          </cell>
          <cell r="B184" t="str">
            <v>ООО "КОМБИНАТ МЕТАЛЛОИЗДЕЛИЙ И КОНСТРУКЦИЙ"</v>
          </cell>
          <cell r="C184">
            <v>83</v>
          </cell>
          <cell r="D184">
            <v>83</v>
          </cell>
          <cell r="E184">
            <v>31</v>
          </cell>
        </row>
        <row r="185">
          <cell r="A185" t="str">
            <v>10288924</v>
          </cell>
          <cell r="B185" t="str">
            <v>ФИЛИАЛ ТОО "ТЕХНОЛОГ"</v>
          </cell>
          <cell r="C185">
            <v>82</v>
          </cell>
          <cell r="D185">
            <v>14</v>
          </cell>
          <cell r="E185">
            <v>14</v>
          </cell>
        </row>
        <row r="186">
          <cell r="A186" t="str">
            <v>10495362</v>
          </cell>
          <cell r="B186" t="str">
            <v>ПКФ "АССОЛЬ"</v>
          </cell>
          <cell r="C186">
            <v>18</v>
          </cell>
          <cell r="D186">
            <v>18</v>
          </cell>
          <cell r="E186">
            <v>18</v>
          </cell>
        </row>
        <row r="187">
          <cell r="A187" t="str">
            <v>10501619</v>
          </cell>
          <cell r="B187" t="str">
            <v>АО "ПРОФИЛЬ-АКРАС"</v>
          </cell>
          <cell r="C187">
            <v>76</v>
          </cell>
          <cell r="D187">
            <v>102</v>
          </cell>
          <cell r="E187">
            <v>102</v>
          </cell>
        </row>
        <row r="188">
          <cell r="A188" t="str">
            <v>10533111</v>
          </cell>
          <cell r="B188" t="str">
            <v>ООО "ИНКОМСПЕКТР"</v>
          </cell>
          <cell r="C188">
            <v>21</v>
          </cell>
          <cell r="D188">
            <v>95</v>
          </cell>
          <cell r="E188">
            <v>95</v>
          </cell>
        </row>
        <row r="189">
          <cell r="A189" t="str">
            <v>10678708</v>
          </cell>
          <cell r="B189" t="str">
            <v>ЗАО "ОКСКИЙ ПИЩЕВОЙ КОМБИНАТ"</v>
          </cell>
          <cell r="C189">
            <v>17</v>
          </cell>
          <cell r="D189">
            <v>75</v>
          </cell>
          <cell r="E189">
            <v>75</v>
          </cell>
        </row>
        <row r="190">
          <cell r="A190" t="str">
            <v>10780447</v>
          </cell>
          <cell r="B190" t="str">
            <v>"РАДУГА" - АКЦИОНЕРНОЕ ОБЩЕСТВО ОТКРЫТОГО ТИПА</v>
          </cell>
          <cell r="C190">
            <v>0</v>
          </cell>
        </row>
        <row r="191">
          <cell r="A191" t="str">
            <v>10786728</v>
          </cell>
          <cell r="B191" t="str">
            <v>ТОО"ЦЕНТРЭНЕРГОКОМПЛЕКТ"</v>
          </cell>
          <cell r="C191">
            <v>0</v>
          </cell>
          <cell r="D191">
            <v>41</v>
          </cell>
          <cell r="E191">
            <v>41</v>
          </cell>
        </row>
        <row r="192">
          <cell r="A192" t="str">
            <v>11117877</v>
          </cell>
          <cell r="B192" t="str">
            <v>"СГЭМ-КОМПЛЕКТ" ДЗАО</v>
          </cell>
          <cell r="C192">
            <v>0</v>
          </cell>
        </row>
        <row r="193">
          <cell r="A193" t="str">
            <v>11136665</v>
          </cell>
          <cell r="B193" t="str">
            <v>ЗАО "СУДОМЕХ САПЛАЙ"</v>
          </cell>
          <cell r="C193">
            <v>0</v>
          </cell>
          <cell r="D193">
            <v>0</v>
          </cell>
          <cell r="E193">
            <v>0</v>
          </cell>
        </row>
        <row r="194">
          <cell r="A194" t="str">
            <v>11137251</v>
          </cell>
          <cell r="B194" t="str">
            <v>АОЗТ "ИНТЕК"</v>
          </cell>
          <cell r="C194">
            <v>73</v>
          </cell>
          <cell r="D194">
            <v>0</v>
          </cell>
          <cell r="E194">
            <v>0</v>
          </cell>
        </row>
        <row r="195">
          <cell r="A195" t="str">
            <v>11160505</v>
          </cell>
          <cell r="B195" t="str">
            <v>НПФ"ГТ ИНСПЕКТ"</v>
          </cell>
          <cell r="C195">
            <v>0</v>
          </cell>
          <cell r="D195">
            <v>0</v>
          </cell>
          <cell r="E195">
            <v>0</v>
          </cell>
        </row>
        <row r="196">
          <cell r="A196" t="str">
            <v>11325449</v>
          </cell>
          <cell r="B196" t="str">
            <v>ООО "АГЕНСТВО ТРЕСТ-В"</v>
          </cell>
          <cell r="C196">
            <v>21</v>
          </cell>
        </row>
        <row r="197">
          <cell r="A197" t="str">
            <v>11476243</v>
          </cell>
          <cell r="B197" t="str">
            <v>ГП КОНСТРУКТОРСКОЕ БЮРО ТРАНСПОРТНО</v>
          </cell>
          <cell r="C197">
            <v>6</v>
          </cell>
          <cell r="D197">
            <v>6</v>
          </cell>
          <cell r="E197">
            <v>0</v>
          </cell>
        </row>
        <row r="198">
          <cell r="A198" t="str">
            <v>11599187</v>
          </cell>
          <cell r="B198" t="str">
            <v>ТОО ФИРМА "ТРИБЭНЕРГ ЛТД"</v>
          </cell>
          <cell r="C198">
            <v>70</v>
          </cell>
          <cell r="D198">
            <v>0</v>
          </cell>
          <cell r="E198">
            <v>0</v>
          </cell>
        </row>
        <row r="199">
          <cell r="A199" t="str">
            <v>11613875</v>
          </cell>
          <cell r="B199" t="str">
            <v>АОЗТ "А/О РОССНЕДРА"</v>
          </cell>
          <cell r="C199">
            <v>3</v>
          </cell>
          <cell r="D199">
            <v>70</v>
          </cell>
          <cell r="E199">
            <v>70</v>
          </cell>
        </row>
        <row r="200">
          <cell r="A200" t="str">
            <v>11642983</v>
          </cell>
          <cell r="B200" t="str">
            <v>ЗАО"ТРУБОМАРКЕТ"</v>
          </cell>
          <cell r="C200">
            <v>74</v>
          </cell>
          <cell r="D200">
            <v>61</v>
          </cell>
          <cell r="E200">
            <v>61</v>
          </cell>
        </row>
        <row r="201">
          <cell r="A201" t="str">
            <v>11700054</v>
          </cell>
          <cell r="B201" t="str">
            <v>СП ТОО " ЮНИК ЭЙР СЕРВИС "</v>
          </cell>
          <cell r="C201">
            <v>0</v>
          </cell>
        </row>
        <row r="202">
          <cell r="A202" t="str">
            <v>11860289</v>
          </cell>
          <cell r="B202" t="str">
            <v>ЗАО НОВОСИБИРСКЭЛЕКТРОСТРОЙМОНТАЖ</v>
          </cell>
          <cell r="C202">
            <v>11</v>
          </cell>
          <cell r="D202">
            <v>11</v>
          </cell>
          <cell r="E202">
            <v>11</v>
          </cell>
        </row>
        <row r="203">
          <cell r="A203" t="str">
            <v>11988032</v>
          </cell>
          <cell r="B203" t="str">
            <v>ТОО "АГРОТЭКС"</v>
          </cell>
          <cell r="C203">
            <v>66</v>
          </cell>
          <cell r="D203">
            <v>7</v>
          </cell>
          <cell r="E203">
            <v>7</v>
          </cell>
        </row>
        <row r="204">
          <cell r="A204" t="str">
            <v>12065915</v>
          </cell>
          <cell r="B204" t="str">
            <v>ПСКОВСКОЕ ГОС. АВИАПРЕДПРИЯТИЕ</v>
          </cell>
          <cell r="C204">
            <v>0</v>
          </cell>
          <cell r="D204">
            <v>0</v>
          </cell>
          <cell r="E204">
            <v>0</v>
          </cell>
        </row>
        <row r="205">
          <cell r="A205" t="str">
            <v>12141734</v>
          </cell>
          <cell r="B205" t="str">
            <v>МГП "КОНТАКТ"</v>
          </cell>
          <cell r="C205">
            <v>55</v>
          </cell>
          <cell r="D205">
            <v>575</v>
          </cell>
          <cell r="E205">
            <v>575</v>
          </cell>
        </row>
        <row r="206">
          <cell r="A206" t="str">
            <v>12214746</v>
          </cell>
          <cell r="B206" t="str">
            <v>ВНЕШНЕЭКОНОМИЧЕСК.ПР-Е САРАТОВ-ТЕРМИНАЛ (по поруч.КАМЕНЩИКОВА Н.С.)</v>
          </cell>
          <cell r="C206">
            <v>66</v>
          </cell>
          <cell r="D206">
            <v>60</v>
          </cell>
          <cell r="E206">
            <v>60</v>
          </cell>
        </row>
        <row r="207">
          <cell r="A207" t="str">
            <v>12240815</v>
          </cell>
          <cell r="B207" t="str">
            <v>ООО ТД "ВОЛГОДИЗЕЛЬ"</v>
          </cell>
          <cell r="C207">
            <v>0</v>
          </cell>
          <cell r="D207">
            <v>65</v>
          </cell>
          <cell r="E207">
            <v>65</v>
          </cell>
        </row>
        <row r="208">
          <cell r="A208" t="str">
            <v>12272318</v>
          </cell>
          <cell r="B208" t="str">
            <v>"ШЕЛЬФ" АНК АОЗТ</v>
          </cell>
          <cell r="C208">
            <v>107</v>
          </cell>
        </row>
        <row r="209">
          <cell r="A209" t="str">
            <v>12281990</v>
          </cell>
          <cell r="B209" t="str">
            <v>ОАО "УРАЛТРУБПРОМ"</v>
          </cell>
          <cell r="C209">
            <v>62</v>
          </cell>
          <cell r="D209">
            <v>1065</v>
          </cell>
          <cell r="E209">
            <v>1065</v>
          </cell>
        </row>
        <row r="210">
          <cell r="A210" t="str">
            <v>12493077</v>
          </cell>
          <cell r="B210" t="str">
            <v>ЗАО "ЭЛИТ-2"</v>
          </cell>
          <cell r="C210">
            <v>6</v>
          </cell>
          <cell r="D210">
            <v>65</v>
          </cell>
          <cell r="E210">
            <v>65</v>
          </cell>
        </row>
        <row r="211">
          <cell r="A211" t="str">
            <v>12585460</v>
          </cell>
          <cell r="B211" t="str">
            <v>ООО "ИНЖЕНЕРНЫЙ ЦЕНТР АС ТЕПЛОСТРОЙ"</v>
          </cell>
          <cell r="C211">
            <v>95</v>
          </cell>
          <cell r="D211">
            <v>64</v>
          </cell>
          <cell r="E211">
            <v>64</v>
          </cell>
        </row>
        <row r="212">
          <cell r="A212" t="str">
            <v>12586086</v>
          </cell>
          <cell r="B212" t="str">
            <v>ЗАО "ТОВАРЫ НАРОДНОГО ПОТРЕБЛЕНИЯ"</v>
          </cell>
          <cell r="C212">
            <v>376</v>
          </cell>
          <cell r="D212">
            <v>376</v>
          </cell>
          <cell r="E212">
            <v>376</v>
          </cell>
        </row>
        <row r="213">
          <cell r="A213" t="str">
            <v>12598942</v>
          </cell>
          <cell r="B213" t="str">
            <v>ООО"АНКЕР"</v>
          </cell>
          <cell r="C213">
            <v>1</v>
          </cell>
        </row>
        <row r="214">
          <cell r="A214" t="str">
            <v>12607345</v>
          </cell>
          <cell r="B214" t="str">
            <v>ТОО НТП "РЕСУРС"</v>
          </cell>
          <cell r="C214">
            <v>63</v>
          </cell>
          <cell r="D214">
            <v>64</v>
          </cell>
          <cell r="E214">
            <v>64</v>
          </cell>
        </row>
        <row r="215">
          <cell r="A215" t="str">
            <v>12617199</v>
          </cell>
          <cell r="B215" t="str">
            <v>ДАО ЗАВОД "МЕТАЛЛИСТ"</v>
          </cell>
          <cell r="C215">
            <v>107</v>
          </cell>
          <cell r="D215">
            <v>63</v>
          </cell>
          <cell r="E215">
            <v>63</v>
          </cell>
        </row>
        <row r="216">
          <cell r="A216" t="str">
            <v>12618751</v>
          </cell>
          <cell r="B216" t="str">
            <v>ТОО АРТЕЛЬ СТАРАТЕЛЕЙ "ДАУРИЯ "         674362,ЧИТИНСКАЯ ОБЛ,КАЛГАНСКИЙ РАЙОН</v>
          </cell>
          <cell r="C216">
            <v>0</v>
          </cell>
          <cell r="D216">
            <v>3</v>
          </cell>
          <cell r="E216">
            <v>3</v>
          </cell>
        </row>
        <row r="217">
          <cell r="A217" t="str">
            <v>12775427</v>
          </cell>
          <cell r="B217" t="str">
            <v>РОССИЙСКОЕ ПРЕДСТАВИТЕЛЬСТВО "МОНГОЛРОСЦВЕТМЕТ"</v>
          </cell>
          <cell r="C217">
            <v>777</v>
          </cell>
          <cell r="D217">
            <v>62</v>
          </cell>
        </row>
        <row r="218">
          <cell r="A218" t="str">
            <v>13165731</v>
          </cell>
          <cell r="B218" t="str">
            <v>ЗАО "ОИЛФИЛД СЕППОРТ СЕРВИСЕЗ"</v>
          </cell>
          <cell r="C218">
            <v>2</v>
          </cell>
          <cell r="D218">
            <v>0</v>
          </cell>
          <cell r="E218">
            <v>0</v>
          </cell>
        </row>
        <row r="219">
          <cell r="A219" t="str">
            <v>13182184</v>
          </cell>
          <cell r="B219" t="str">
            <v>ЗАО ТФД"БРОК-ИНВЕСТ-СЕРВИС И К"</v>
          </cell>
          <cell r="C219">
            <v>238</v>
          </cell>
          <cell r="D219">
            <v>577</v>
          </cell>
          <cell r="E219">
            <v>577</v>
          </cell>
        </row>
        <row r="220">
          <cell r="A220" t="str">
            <v>16421361</v>
          </cell>
          <cell r="B220" t="str">
            <v>ТОО ПКП "ТЕХКОМ"</v>
          </cell>
          <cell r="C220">
            <v>0</v>
          </cell>
          <cell r="D220">
            <v>0</v>
          </cell>
          <cell r="E220">
            <v>0</v>
          </cell>
        </row>
        <row r="221">
          <cell r="A221" t="str">
            <v>16683308</v>
          </cell>
          <cell r="B221" t="str">
            <v>ТОО "ДЕЛО"</v>
          </cell>
          <cell r="C221">
            <v>0</v>
          </cell>
          <cell r="D221">
            <v>61</v>
          </cell>
          <cell r="E221">
            <v>61</v>
          </cell>
        </row>
        <row r="222">
          <cell r="A222" t="str">
            <v>16894235</v>
          </cell>
          <cell r="B222" t="str">
            <v>ЗАО "УЗПК" (УРАЛЬСКАЯ ЗОЛОТО-ПЛАТИНОВАЯ КОМПАНИЯ)                           0342</v>
          </cell>
          <cell r="C222">
            <v>2</v>
          </cell>
          <cell r="D222">
            <v>47</v>
          </cell>
          <cell r="E222">
            <v>47</v>
          </cell>
        </row>
        <row r="223">
          <cell r="A223" t="str">
            <v>17030005</v>
          </cell>
          <cell r="B223" t="str">
            <v>Ф-Л "ХАЛИБУРТОН ИНТЕРНЭШНЛ, ИНК"</v>
          </cell>
          <cell r="C223">
            <v>61</v>
          </cell>
          <cell r="D223">
            <v>2</v>
          </cell>
          <cell r="E223">
            <v>2</v>
          </cell>
        </row>
        <row r="224">
          <cell r="A224" t="str">
            <v>17103052</v>
          </cell>
          <cell r="B224" t="str">
            <v>АССОЦИАЦИЯ "РОССИЙСКИЙ ДОМ МЕЖДУНАРОДНОГО НАУЧНО-ТЕХНИЧЕСКОГО СОТРУДНИЧЕСТВА"</v>
          </cell>
          <cell r="C224">
            <v>0</v>
          </cell>
          <cell r="D224">
            <v>0</v>
          </cell>
          <cell r="E224">
            <v>0</v>
          </cell>
        </row>
        <row r="225">
          <cell r="A225" t="str">
            <v>17161204</v>
          </cell>
          <cell r="B225" t="str">
            <v>ООО"СОВМЕСТНОЕ ПРЕДПРИЯТИЕ МИ-ИНТЕР"</v>
          </cell>
          <cell r="C225">
            <v>0</v>
          </cell>
          <cell r="D225">
            <v>60</v>
          </cell>
          <cell r="E225">
            <v>60</v>
          </cell>
        </row>
        <row r="226">
          <cell r="A226" t="str">
            <v>17179032</v>
          </cell>
          <cell r="B226" t="str">
            <v>ЗАО "МОСУКРАИНСНАБ"</v>
          </cell>
          <cell r="C226">
            <v>59</v>
          </cell>
          <cell r="D226">
            <v>60</v>
          </cell>
          <cell r="E226">
            <v>60</v>
          </cell>
        </row>
        <row r="227">
          <cell r="A227" t="str">
            <v>17260610</v>
          </cell>
          <cell r="B227" t="str">
            <v>ЗАО"НАФТАРОС"</v>
          </cell>
          <cell r="C227">
            <v>60</v>
          </cell>
          <cell r="D227">
            <v>0</v>
          </cell>
          <cell r="E227">
            <v>0</v>
          </cell>
        </row>
        <row r="228">
          <cell r="A228" t="str">
            <v>17543377</v>
          </cell>
          <cell r="B228" t="str">
            <v>"ДЕЛЬТА МТИ" АОЗТ</v>
          </cell>
          <cell r="C228">
            <v>0</v>
          </cell>
          <cell r="D228">
            <v>0</v>
          </cell>
          <cell r="E228">
            <v>0</v>
          </cell>
        </row>
        <row r="229">
          <cell r="A229" t="str">
            <v>17606652</v>
          </cell>
          <cell r="B229" t="str">
            <v>ТОО "ЛЕНИКС"</v>
          </cell>
          <cell r="C229">
            <v>0</v>
          </cell>
        </row>
        <row r="230">
          <cell r="A230" t="str">
            <v>17664075</v>
          </cell>
          <cell r="B230" t="str">
            <v>ГОСУДАРСТВЕННЫЙ КОСМИЧЕСКИЙ НП ЦЕНТР ИМ. М. В. ХРУНИЧЕВА</v>
          </cell>
          <cell r="C230">
            <v>0</v>
          </cell>
          <cell r="D230">
            <v>60</v>
          </cell>
        </row>
        <row r="231">
          <cell r="A231" t="str">
            <v>17785896</v>
          </cell>
          <cell r="B231" t="str">
            <v>ЗАО ПАРКЕР ДРИЛЛИНГ КОМПАНИ ОФ САЙБИРИА</v>
          </cell>
          <cell r="C231">
            <v>186</v>
          </cell>
          <cell r="D231">
            <v>60</v>
          </cell>
          <cell r="E231">
            <v>60</v>
          </cell>
        </row>
        <row r="232">
          <cell r="A232" t="str">
            <v>17998043</v>
          </cell>
          <cell r="B232" t="str">
            <v>ЗАО "ГАМА ИНДАСТРИ"</v>
          </cell>
          <cell r="C232">
            <v>8</v>
          </cell>
        </row>
        <row r="233">
          <cell r="A233" t="str">
            <v>17998155</v>
          </cell>
          <cell r="B233" t="str">
            <v>ООО "ПЕПСИКО ХОЛДИНГС"</v>
          </cell>
          <cell r="C233">
            <v>1</v>
          </cell>
        </row>
        <row r="234">
          <cell r="A234" t="str">
            <v>18005950</v>
          </cell>
          <cell r="B234" t="str">
            <v>ТОО ВТФ "ЗИОМАР"</v>
          </cell>
          <cell r="C234">
            <v>21</v>
          </cell>
          <cell r="D234">
            <v>59</v>
          </cell>
          <cell r="E234">
            <v>59</v>
          </cell>
        </row>
        <row r="235">
          <cell r="A235" t="str">
            <v>18024722</v>
          </cell>
          <cell r="B235" t="str">
            <v>ОАО "ЦЕНТР ТЕХНИЧЕСКОЙ ДИАГНОСТИКИ"</v>
          </cell>
          <cell r="C235">
            <v>58</v>
          </cell>
          <cell r="D235">
            <v>0</v>
          </cell>
        </row>
        <row r="236">
          <cell r="A236" t="str">
            <v>18106288</v>
          </cell>
          <cell r="B236" t="str">
            <v>ОАО "ПЕРЕДОВЫЕ ТЕХНОЛОГИИ СУХОГО"</v>
          </cell>
          <cell r="C236">
            <v>0</v>
          </cell>
          <cell r="D236">
            <v>0</v>
          </cell>
          <cell r="E236">
            <v>0</v>
          </cell>
        </row>
        <row r="237">
          <cell r="A237" t="str">
            <v>18121069</v>
          </cell>
          <cell r="B237" t="str">
            <v>ООО СП "ДМВ ЭКСПО"</v>
          </cell>
          <cell r="C237">
            <v>0</v>
          </cell>
          <cell r="D237">
            <v>57</v>
          </cell>
          <cell r="E237">
            <v>57</v>
          </cell>
        </row>
        <row r="238">
          <cell r="A238" t="str">
            <v>18245015</v>
          </cell>
          <cell r="B238" t="str">
            <v>ЗАО МЕТАЛЛ-ИНВЕСТМАРКЕТ ЛТД                                П МЕТАЛЛИНВЕСТ-МАРКЕТ</v>
          </cell>
          <cell r="C238">
            <v>292</v>
          </cell>
          <cell r="D238">
            <v>292</v>
          </cell>
          <cell r="E238">
            <v>292</v>
          </cell>
        </row>
        <row r="239">
          <cell r="A239" t="str">
            <v>18306892</v>
          </cell>
          <cell r="B239" t="str">
            <v>ООО"ПРИНЦИП-МБ"</v>
          </cell>
          <cell r="C239">
            <v>60</v>
          </cell>
          <cell r="D239">
            <v>60</v>
          </cell>
          <cell r="E239">
            <v>60</v>
          </cell>
        </row>
        <row r="240">
          <cell r="A240" t="str">
            <v>18355270</v>
          </cell>
          <cell r="B240" t="str">
            <v>ООО"ПРОМСТРОЙСЕРВИС-СТ"</v>
          </cell>
          <cell r="C240">
            <v>21</v>
          </cell>
          <cell r="D240">
            <v>21</v>
          </cell>
          <cell r="E240">
            <v>57</v>
          </cell>
        </row>
        <row r="241">
          <cell r="A241" t="str">
            <v>18382315</v>
          </cell>
          <cell r="B241" t="str">
            <v>ООО "ХОВЭР"</v>
          </cell>
          <cell r="C241">
            <v>0</v>
          </cell>
          <cell r="D241">
            <v>56</v>
          </cell>
          <cell r="E241">
            <v>56</v>
          </cell>
        </row>
        <row r="242">
          <cell r="A242" t="str">
            <v>18451772</v>
          </cell>
          <cell r="B242" t="str">
            <v>ООО "ПЕТРОЛЬ-ФИНАНС"</v>
          </cell>
          <cell r="C242">
            <v>14</v>
          </cell>
          <cell r="D242">
            <v>14</v>
          </cell>
          <cell r="E242">
            <v>14</v>
          </cell>
        </row>
        <row r="243">
          <cell r="A243" t="str">
            <v>18504922</v>
          </cell>
          <cell r="B243" t="str">
            <v>ЗАО "ФПК ТРАНСПОРТ"</v>
          </cell>
          <cell r="C243">
            <v>55</v>
          </cell>
          <cell r="D243">
            <v>55</v>
          </cell>
          <cell r="E243">
            <v>55</v>
          </cell>
        </row>
        <row r="244">
          <cell r="A244" t="str">
            <v>20538782</v>
          </cell>
          <cell r="B244" t="str">
            <v>ЗАО "ИНТЕРЭНЕРГОСЕРВИС"</v>
          </cell>
          <cell r="C244">
            <v>24</v>
          </cell>
          <cell r="D244">
            <v>2</v>
          </cell>
          <cell r="E244">
            <v>2</v>
          </cell>
        </row>
        <row r="245">
          <cell r="A245" t="str">
            <v>20637745</v>
          </cell>
          <cell r="B245" t="str">
            <v>ТОО "ТРИАДА"</v>
          </cell>
          <cell r="C245">
            <v>17</v>
          </cell>
          <cell r="D245">
            <v>55</v>
          </cell>
          <cell r="E245">
            <v>55</v>
          </cell>
        </row>
        <row r="246">
          <cell r="A246" t="str">
            <v>20654353</v>
          </cell>
          <cell r="B246" t="str">
            <v>ТОО МНОГОПРОФИЛЬНАЯ ФИРМА "А И М"</v>
          </cell>
          <cell r="C246">
            <v>15</v>
          </cell>
          <cell r="D246">
            <v>15</v>
          </cell>
          <cell r="E246">
            <v>15</v>
          </cell>
        </row>
        <row r="247">
          <cell r="A247" t="str">
            <v>20668757</v>
          </cell>
          <cell r="B247" t="str">
            <v>ООО УЧАЛЫТРАНСТЕХСЕРВИС</v>
          </cell>
          <cell r="C247">
            <v>6</v>
          </cell>
          <cell r="D247">
            <v>6</v>
          </cell>
          <cell r="E247">
            <v>6</v>
          </cell>
        </row>
        <row r="248">
          <cell r="A248" t="str">
            <v>21510567</v>
          </cell>
          <cell r="B248" t="str">
            <v>ООО "МЕТСБЫТСЕРВИС"</v>
          </cell>
          <cell r="C248">
            <v>55</v>
          </cell>
          <cell r="D248">
            <v>18</v>
          </cell>
          <cell r="E248">
            <v>18</v>
          </cell>
        </row>
        <row r="249">
          <cell r="A249" t="str">
            <v>21558597</v>
          </cell>
          <cell r="B249" t="str">
            <v>ООО "ЧЕЛТЭК"</v>
          </cell>
          <cell r="C249">
            <v>296</v>
          </cell>
          <cell r="D249">
            <v>4</v>
          </cell>
          <cell r="E249">
            <v>25</v>
          </cell>
        </row>
        <row r="250">
          <cell r="A250" t="str">
            <v>21589698</v>
          </cell>
          <cell r="B250" t="str">
            <v>ТОО "КРИС"</v>
          </cell>
          <cell r="C250">
            <v>9</v>
          </cell>
        </row>
        <row r="251">
          <cell r="A251" t="str">
            <v>21616254</v>
          </cell>
          <cell r="B251" t="str">
            <v>ООО МАГН.ТД"ВОСТОКЭНЕРГОЧЕРМЕТ"</v>
          </cell>
          <cell r="C251">
            <v>48</v>
          </cell>
          <cell r="D251">
            <v>64</v>
          </cell>
          <cell r="E251">
            <v>64</v>
          </cell>
        </row>
        <row r="252">
          <cell r="A252" t="str">
            <v>21617495</v>
          </cell>
          <cell r="B252" t="str">
            <v>ТОО "СЛАВЯНКА"</v>
          </cell>
          <cell r="C252">
            <v>20</v>
          </cell>
          <cell r="D252">
            <v>20</v>
          </cell>
          <cell r="E252">
            <v>20</v>
          </cell>
        </row>
        <row r="253">
          <cell r="A253" t="str">
            <v>21642889</v>
          </cell>
          <cell r="B253" t="str">
            <v>ТОО "САС"</v>
          </cell>
          <cell r="C253">
            <v>2</v>
          </cell>
          <cell r="D253">
            <v>52</v>
          </cell>
          <cell r="E253">
            <v>52</v>
          </cell>
        </row>
        <row r="254">
          <cell r="A254" t="str">
            <v>21758505</v>
          </cell>
          <cell r="B254" t="str">
            <v>АССОЦИАЦИЯ КРЕСТЬЯНСКИХ ХОЗЯЙСТВ "ДЕДЮХИНСКОЕ"</v>
          </cell>
          <cell r="C254">
            <v>62</v>
          </cell>
          <cell r="D254">
            <v>62</v>
          </cell>
          <cell r="E254">
            <v>52</v>
          </cell>
        </row>
        <row r="255">
          <cell r="A255" t="str">
            <v>21781214</v>
          </cell>
          <cell r="B255" t="str">
            <v>ИЧП "ВАНКАР"</v>
          </cell>
          <cell r="C255">
            <v>0</v>
          </cell>
          <cell r="D255">
            <v>0</v>
          </cell>
          <cell r="E255">
            <v>0</v>
          </cell>
        </row>
        <row r="256">
          <cell r="A256" t="str">
            <v>22209025</v>
          </cell>
          <cell r="B256" t="str">
            <v>ООО "ЭКО-Т"</v>
          </cell>
          <cell r="C256">
            <v>3</v>
          </cell>
          <cell r="D256">
            <v>52</v>
          </cell>
          <cell r="E256">
            <v>52</v>
          </cell>
        </row>
        <row r="257">
          <cell r="A257" t="str">
            <v>22226199</v>
          </cell>
          <cell r="B257" t="str">
            <v>ООО"ТЕХНОКОМ"</v>
          </cell>
          <cell r="C257">
            <v>236</v>
          </cell>
          <cell r="D257">
            <v>47</v>
          </cell>
          <cell r="E257">
            <v>47</v>
          </cell>
        </row>
        <row r="258">
          <cell r="A258" t="str">
            <v>22227052</v>
          </cell>
          <cell r="B258" t="str">
            <v>АОЗТ "ВЛАДИ-БЕЛ"</v>
          </cell>
          <cell r="C258">
            <v>240</v>
          </cell>
          <cell r="D258">
            <v>0</v>
          </cell>
          <cell r="E258">
            <v>0</v>
          </cell>
        </row>
        <row r="259">
          <cell r="A259" t="str">
            <v>22315810</v>
          </cell>
          <cell r="B259" t="str">
            <v>ТОО ПКФ "СЕРВИСБАЛКАНПОДЪЕМ"</v>
          </cell>
          <cell r="C259">
            <v>55</v>
          </cell>
          <cell r="D259">
            <v>37</v>
          </cell>
          <cell r="E259">
            <v>37</v>
          </cell>
        </row>
        <row r="260">
          <cell r="A260" t="str">
            <v>22424574</v>
          </cell>
          <cell r="B260" t="str">
            <v>ЗАО "АКРАС"</v>
          </cell>
          <cell r="C260">
            <v>125</v>
          </cell>
          <cell r="D260">
            <v>51</v>
          </cell>
          <cell r="E260">
            <v>51</v>
          </cell>
        </row>
        <row r="261">
          <cell r="A261" t="str">
            <v>22425303</v>
          </cell>
          <cell r="B261" t="str">
            <v>ООО "ИНТЕГРАТОР"</v>
          </cell>
          <cell r="C261">
            <v>4</v>
          </cell>
          <cell r="D261">
            <v>4</v>
          </cell>
          <cell r="E261">
            <v>4</v>
          </cell>
        </row>
        <row r="262">
          <cell r="A262" t="str">
            <v>22532909</v>
          </cell>
          <cell r="B262" t="str">
            <v>ТОО "ПРИКАСПИЙСЕРВИС"</v>
          </cell>
          <cell r="C262">
            <v>1</v>
          </cell>
        </row>
        <row r="263">
          <cell r="A263" t="str">
            <v>23051224</v>
          </cell>
          <cell r="B263" t="str">
            <v>ПК"МЕТАЛЛОСТРОЙ"</v>
          </cell>
          <cell r="C263">
            <v>45</v>
          </cell>
          <cell r="D263">
            <v>48</v>
          </cell>
          <cell r="E263">
            <v>48</v>
          </cell>
        </row>
        <row r="264">
          <cell r="A264" t="str">
            <v>23083253</v>
          </cell>
          <cell r="B264" t="str">
            <v>ЗАО"ФИРМА"СОЛИД"</v>
          </cell>
          <cell r="C264">
            <v>48</v>
          </cell>
          <cell r="D264">
            <v>532</v>
          </cell>
          <cell r="E264">
            <v>532</v>
          </cell>
        </row>
        <row r="265">
          <cell r="A265" t="str">
            <v>23102269</v>
          </cell>
          <cell r="B265" t="str">
            <v>"ПЕТЕРБУРГСКИЙ ЭНЕРГЕТИК" ТОО</v>
          </cell>
          <cell r="C265">
            <v>0</v>
          </cell>
          <cell r="D265">
            <v>48</v>
          </cell>
          <cell r="E265">
            <v>48</v>
          </cell>
        </row>
        <row r="266">
          <cell r="A266" t="str">
            <v>23158531</v>
          </cell>
          <cell r="B266" t="str">
            <v>"ВНЕШТЕРМИНАЛ Ю-XVII", ООО</v>
          </cell>
          <cell r="C266">
            <v>1</v>
          </cell>
          <cell r="D266">
            <v>48</v>
          </cell>
          <cell r="E266">
            <v>48</v>
          </cell>
        </row>
        <row r="267">
          <cell r="A267" t="str">
            <v>23356768</v>
          </cell>
          <cell r="B267" t="str">
            <v>"СИРИУС" ЗАО</v>
          </cell>
          <cell r="C267">
            <v>37</v>
          </cell>
          <cell r="D267">
            <v>47</v>
          </cell>
          <cell r="E267">
            <v>47</v>
          </cell>
        </row>
        <row r="268">
          <cell r="A268" t="str">
            <v>23438325</v>
          </cell>
          <cell r="B268" t="str">
            <v>ЗАО ФИРМА "ДИЗЕЛЬСЕРВИС"</v>
          </cell>
          <cell r="C268">
            <v>47</v>
          </cell>
          <cell r="D268">
            <v>0</v>
          </cell>
          <cell r="E268">
            <v>0</v>
          </cell>
        </row>
        <row r="269">
          <cell r="A269" t="str">
            <v>23463961</v>
          </cell>
          <cell r="B269" t="str">
            <v>ТОО"ПОЛИТЕСТ"</v>
          </cell>
          <cell r="C269">
            <v>0</v>
          </cell>
          <cell r="D269">
            <v>0</v>
          </cell>
          <cell r="E269">
            <v>0</v>
          </cell>
        </row>
        <row r="270">
          <cell r="A270" t="str">
            <v>23556480</v>
          </cell>
          <cell r="B270" t="str">
            <v>ОАО "СИБИРСКИЕ РЕСУРСЫ"</v>
          </cell>
          <cell r="C270">
            <v>46</v>
          </cell>
          <cell r="D270">
            <v>52</v>
          </cell>
          <cell r="E270">
            <v>52</v>
          </cell>
        </row>
        <row r="271">
          <cell r="A271" t="str">
            <v>23599241</v>
          </cell>
          <cell r="B271" t="str">
            <v>ТОО ПТК "НУНИКА"</v>
          </cell>
          <cell r="C271">
            <v>37</v>
          </cell>
        </row>
        <row r="272">
          <cell r="A272" t="str">
            <v>23750933</v>
          </cell>
          <cell r="B272" t="str">
            <v>ООО "ИНТЕКОР-ИНЖИНИРИНГ"</v>
          </cell>
          <cell r="C272">
            <v>25</v>
          </cell>
          <cell r="D272">
            <v>45</v>
          </cell>
          <cell r="E272">
            <v>45</v>
          </cell>
        </row>
        <row r="273">
          <cell r="A273" t="str">
            <v>23889022</v>
          </cell>
          <cell r="B273" t="str">
            <v>АКЦИОНЕРНОЕ ОБЩЕСТВО ЗАКРЫТОГО ТИПА "ЛАДА-СЕРВИС"</v>
          </cell>
          <cell r="C273">
            <v>10</v>
          </cell>
          <cell r="D273">
            <v>104</v>
          </cell>
          <cell r="E273">
            <v>104</v>
          </cell>
        </row>
        <row r="274">
          <cell r="A274" t="str">
            <v>23908890</v>
          </cell>
          <cell r="B274" t="str">
            <v>ЗАО "СТИМУЛ"</v>
          </cell>
          <cell r="C274">
            <v>8</v>
          </cell>
        </row>
        <row r="275">
          <cell r="A275" t="str">
            <v>23978240</v>
          </cell>
          <cell r="B275" t="str">
            <v>ТСОО "ССВ"</v>
          </cell>
          <cell r="C275">
            <v>70</v>
          </cell>
          <cell r="D275">
            <v>48</v>
          </cell>
          <cell r="E275">
            <v>48</v>
          </cell>
        </row>
        <row r="276">
          <cell r="A276" t="str">
            <v>24000817</v>
          </cell>
          <cell r="B276" t="str">
            <v>ТОО "ПРОМСЕРВИС"</v>
          </cell>
          <cell r="C276">
            <v>130</v>
          </cell>
          <cell r="D276">
            <v>44</v>
          </cell>
          <cell r="E276">
            <v>44</v>
          </cell>
        </row>
        <row r="277">
          <cell r="A277" t="str">
            <v>24176258</v>
          </cell>
          <cell r="B277" t="str">
            <v>ООО "МАГИСТРАЛЬ"</v>
          </cell>
          <cell r="C277">
            <v>44</v>
          </cell>
          <cell r="D277">
            <v>164</v>
          </cell>
          <cell r="E277">
            <v>164</v>
          </cell>
        </row>
        <row r="278">
          <cell r="A278" t="str">
            <v>24217514</v>
          </cell>
          <cell r="B278" t="str">
            <v>"ДОН-УНИВЕРСАЛ" НПФ ДИР.ОРЕХОВ ИВАН МИХАЙЛОВИЧ</v>
          </cell>
          <cell r="C278">
            <v>20</v>
          </cell>
          <cell r="D278">
            <v>0</v>
          </cell>
          <cell r="E278">
            <v>0</v>
          </cell>
        </row>
        <row r="279">
          <cell r="A279" t="str">
            <v>24219513</v>
          </cell>
          <cell r="B279" t="str">
            <v>ООО "ОБЕРОН"</v>
          </cell>
          <cell r="C279">
            <v>13</v>
          </cell>
        </row>
        <row r="280">
          <cell r="A280" t="str">
            <v>24331279</v>
          </cell>
          <cell r="B280" t="str">
            <v>ТОО "ГОРИЗОНТ"</v>
          </cell>
          <cell r="C280">
            <v>41</v>
          </cell>
          <cell r="D280">
            <v>40</v>
          </cell>
          <cell r="E280">
            <v>40</v>
          </cell>
        </row>
        <row r="281">
          <cell r="A281" t="str">
            <v>24355630</v>
          </cell>
          <cell r="B281" t="str">
            <v>ЗАО "ВОЛГО-ИНВЕСТ СЕРВИС"</v>
          </cell>
          <cell r="C281">
            <v>61</v>
          </cell>
          <cell r="D281">
            <v>61</v>
          </cell>
          <cell r="E281">
            <v>61</v>
          </cell>
        </row>
        <row r="282">
          <cell r="A282" t="str">
            <v>24413037</v>
          </cell>
          <cell r="B282" t="str">
            <v>КРЕСТЬЯНСКОЕ ХОЗЯЙСТВО ИМЕНИ Т.ШЕВЧЕНКО</v>
          </cell>
          <cell r="C282">
            <v>41</v>
          </cell>
          <cell r="D282">
            <v>31</v>
          </cell>
          <cell r="E282">
            <v>31</v>
          </cell>
        </row>
        <row r="283">
          <cell r="A283" t="str">
            <v>24634152</v>
          </cell>
          <cell r="B283" t="str">
            <v>ТОО "ТРИНА"</v>
          </cell>
          <cell r="C283">
            <v>63</v>
          </cell>
        </row>
        <row r="284">
          <cell r="A284" t="str">
            <v>24733807</v>
          </cell>
          <cell r="B284" t="str">
            <v>ОБЩЕСТВО С ОГРАНИЧЕННОЙ ОТВЕТСТВЕННОСТЬЮ"ОНОН"</v>
          </cell>
          <cell r="C284">
            <v>30</v>
          </cell>
        </row>
        <row r="285">
          <cell r="A285" t="str">
            <v>25037033</v>
          </cell>
          <cell r="B285" t="str">
            <v>ИЧП "БАРАЛЕТ И К "</v>
          </cell>
          <cell r="C285">
            <v>33</v>
          </cell>
          <cell r="D285">
            <v>33</v>
          </cell>
          <cell r="E285">
            <v>33</v>
          </cell>
        </row>
        <row r="286">
          <cell r="A286" t="str">
            <v>25062083</v>
          </cell>
          <cell r="B286" t="str">
            <v>ТОО ПП "СТРОМАГ"</v>
          </cell>
          <cell r="C286">
            <v>17</v>
          </cell>
        </row>
        <row r="287">
          <cell r="A287" t="str">
            <v>25074293</v>
          </cell>
          <cell r="B287" t="str">
            <v>ИЧП "ВИКТОРИЯ"</v>
          </cell>
          <cell r="C287">
            <v>50</v>
          </cell>
          <cell r="D287">
            <v>4</v>
          </cell>
          <cell r="E287">
            <v>40</v>
          </cell>
        </row>
        <row r="288">
          <cell r="A288" t="str">
            <v>25294327</v>
          </cell>
          <cell r="B288" t="str">
            <v>ТОО "АЛЬФА-ТРАНЗИТ"</v>
          </cell>
          <cell r="C288">
            <v>42</v>
          </cell>
        </row>
        <row r="289">
          <cell r="A289" t="str">
            <v>25618876</v>
          </cell>
          <cell r="B289" t="str">
            <v>ТОО"НИЖЕГОРОДСКИЙ АВАНГАРД"</v>
          </cell>
          <cell r="C289">
            <v>36</v>
          </cell>
          <cell r="D289">
            <v>37</v>
          </cell>
          <cell r="E289">
            <v>37</v>
          </cell>
        </row>
        <row r="290">
          <cell r="A290" t="str">
            <v>25643169</v>
          </cell>
          <cell r="B290" t="str">
            <v>ООО"ПРОМТЕХКОМПЛЕКТ"</v>
          </cell>
          <cell r="C290">
            <v>0</v>
          </cell>
        </row>
        <row r="291">
          <cell r="A291" t="str">
            <v>25839985</v>
          </cell>
          <cell r="B291" t="str">
            <v>ООО ПКП "АЛЬТЕРНАТИВА"</v>
          </cell>
          <cell r="C291">
            <v>63</v>
          </cell>
          <cell r="D291">
            <v>63</v>
          </cell>
          <cell r="E291">
            <v>63</v>
          </cell>
        </row>
        <row r="292">
          <cell r="A292" t="str">
            <v>26049570</v>
          </cell>
          <cell r="B292" t="str">
            <v>СТАРАТЕЛЬСКАЯ АРТЕЛЬ "ЦИПИКАН" КОЛЛЕКТИВНАЯ</v>
          </cell>
          <cell r="C292">
            <v>1</v>
          </cell>
        </row>
        <row r="293">
          <cell r="A293" t="str">
            <v>26289148</v>
          </cell>
          <cell r="B293" t="str">
            <v>ТОО ФИРМА "РОСА"</v>
          </cell>
          <cell r="C293">
            <v>298</v>
          </cell>
          <cell r="D293">
            <v>20</v>
          </cell>
          <cell r="E293">
            <v>18</v>
          </cell>
        </row>
        <row r="294">
          <cell r="A294" t="str">
            <v>26441285</v>
          </cell>
          <cell r="B294" t="str">
            <v>ТОО ФИРМА КАМЕННЫЙ ПОЯС</v>
          </cell>
          <cell r="C294">
            <v>37</v>
          </cell>
          <cell r="D294">
            <v>15</v>
          </cell>
          <cell r="E294">
            <v>15</v>
          </cell>
        </row>
        <row r="295">
          <cell r="A295" t="str">
            <v>26591895</v>
          </cell>
          <cell r="B295" t="str">
            <v>ТОО РЕМОНТНО-СТРОИТЕЛЬНОЕ ПРЕДПРИЯТИЕ "АЛЕКСИЙ"</v>
          </cell>
          <cell r="C295">
            <v>1</v>
          </cell>
        </row>
        <row r="296">
          <cell r="A296" t="str">
            <v>26874707</v>
          </cell>
          <cell r="B296" t="str">
            <v>СП "МЕТОП"ООО</v>
          </cell>
          <cell r="C296">
            <v>47</v>
          </cell>
          <cell r="D296">
            <v>37</v>
          </cell>
          <cell r="E296">
            <v>37</v>
          </cell>
        </row>
        <row r="297">
          <cell r="A297" t="str">
            <v>27061538</v>
          </cell>
          <cell r="B297" t="str">
            <v>БАЗА УМТСИК ГП "УРАЛТРАНСГАЗ"</v>
          </cell>
          <cell r="C297">
            <v>24</v>
          </cell>
          <cell r="D297">
            <v>119</v>
          </cell>
          <cell r="E297">
            <v>119</v>
          </cell>
        </row>
        <row r="298">
          <cell r="A298" t="str">
            <v>27176537</v>
          </cell>
          <cell r="B298" t="str">
            <v>ИЧП "ТЕХЦЕНТР"</v>
          </cell>
          <cell r="C298">
            <v>36</v>
          </cell>
          <cell r="D298">
            <v>52</v>
          </cell>
          <cell r="E298">
            <v>52</v>
          </cell>
        </row>
        <row r="299">
          <cell r="A299" t="str">
            <v>27190744</v>
          </cell>
          <cell r="B299" t="str">
            <v>"БИЛД" ТОО ДИР.КУБЛИКОВ ВИКТОР ЛЕОНИДОВИЧ</v>
          </cell>
          <cell r="C299">
            <v>15</v>
          </cell>
        </row>
        <row r="300">
          <cell r="A300" t="str">
            <v>27435884</v>
          </cell>
          <cell r="B300" t="str">
            <v>ООО "НЕПТУН"</v>
          </cell>
          <cell r="C300">
            <v>0</v>
          </cell>
          <cell r="D300">
            <v>36</v>
          </cell>
        </row>
        <row r="301">
          <cell r="A301" t="str">
            <v>27440715</v>
          </cell>
          <cell r="B301" t="str">
            <v>ЗАО "НАВИДАН"</v>
          </cell>
          <cell r="C301">
            <v>0</v>
          </cell>
          <cell r="D301">
            <v>0</v>
          </cell>
          <cell r="E301">
            <v>0</v>
          </cell>
        </row>
        <row r="302">
          <cell r="A302" t="str">
            <v>27717387</v>
          </cell>
          <cell r="B302" t="str">
            <v>ТОО "МАРСС"</v>
          </cell>
          <cell r="C302">
            <v>34</v>
          </cell>
          <cell r="D302">
            <v>15</v>
          </cell>
          <cell r="E302">
            <v>15</v>
          </cell>
        </row>
        <row r="303">
          <cell r="A303" t="str">
            <v>27771263</v>
          </cell>
          <cell r="B303" t="str">
            <v>ФИЛИАЛ АОЗТ ТОРГОВЫЙ ДОМ "НЕГАС"</v>
          </cell>
          <cell r="C303">
            <v>0</v>
          </cell>
          <cell r="D303">
            <v>11</v>
          </cell>
          <cell r="E303">
            <v>11</v>
          </cell>
        </row>
        <row r="304">
          <cell r="A304" t="str">
            <v>27839104</v>
          </cell>
          <cell r="B304" t="str">
            <v>АГЕНСТВО ПО РАЗВ-Ю МЕЖД.СОТРУД.ПРИ КМ РТ</v>
          </cell>
          <cell r="C304">
            <v>0</v>
          </cell>
          <cell r="D304">
            <v>0</v>
          </cell>
          <cell r="E304">
            <v>0</v>
          </cell>
        </row>
        <row r="305">
          <cell r="A305" t="str">
            <v>27893977</v>
          </cell>
          <cell r="B305" t="str">
            <v>АОЗТ "ТЕХНОЛОГИЯ "</v>
          </cell>
          <cell r="C305">
            <v>107</v>
          </cell>
          <cell r="D305">
            <v>69</v>
          </cell>
          <cell r="E305">
            <v>69</v>
          </cell>
        </row>
        <row r="306">
          <cell r="A306" t="str">
            <v>29046419</v>
          </cell>
          <cell r="B306" t="str">
            <v>ТОО "ЦЕНТРНЕФТЕПРОДУКТДИАГНОСТИКА"</v>
          </cell>
          <cell r="C306">
            <v>3</v>
          </cell>
          <cell r="D306">
            <v>33</v>
          </cell>
          <cell r="E306">
            <v>33</v>
          </cell>
        </row>
        <row r="307">
          <cell r="A307" t="str">
            <v>29236249</v>
          </cell>
          <cell r="B307" t="str">
            <v>ЗАО "ДРЕССЕР ИНДАСТРИЗ-РУС"</v>
          </cell>
          <cell r="C307">
            <v>32</v>
          </cell>
          <cell r="D307">
            <v>0</v>
          </cell>
          <cell r="E307">
            <v>0</v>
          </cell>
        </row>
        <row r="308">
          <cell r="A308" t="str">
            <v>29360038</v>
          </cell>
          <cell r="B308" t="str">
            <v>ТОО "ФИРМА ВАРС"</v>
          </cell>
          <cell r="C308">
            <v>0</v>
          </cell>
          <cell r="D308">
            <v>32</v>
          </cell>
          <cell r="E308">
            <v>32</v>
          </cell>
        </row>
        <row r="309">
          <cell r="A309" t="str">
            <v>29447957</v>
          </cell>
          <cell r="B309" t="str">
            <v>ЗЭРКТ ИМ.М.В.ХРУНИЧЕВА</v>
          </cell>
          <cell r="C309">
            <v>0</v>
          </cell>
          <cell r="D309">
            <v>0</v>
          </cell>
          <cell r="E309">
            <v>0</v>
          </cell>
        </row>
        <row r="310">
          <cell r="A310" t="str">
            <v>29517575</v>
          </cell>
          <cell r="B310" t="str">
            <v>ДИРЕКЦИЯ ПО СТР-ВУ ПКП"ГАЗКОМПРОМСЕЛЬСТРОЙ</v>
          </cell>
          <cell r="C310">
            <v>26</v>
          </cell>
          <cell r="D310">
            <v>31</v>
          </cell>
          <cell r="E310">
            <v>31</v>
          </cell>
        </row>
        <row r="311">
          <cell r="A311" t="str">
            <v>29776158</v>
          </cell>
          <cell r="B311" t="str">
            <v>ГЛОРИЯ-ДЕЙ - ИЧП</v>
          </cell>
          <cell r="C311">
            <v>3</v>
          </cell>
          <cell r="D311">
            <v>31</v>
          </cell>
          <cell r="E311">
            <v>31</v>
          </cell>
        </row>
        <row r="312">
          <cell r="A312" t="str">
            <v>29800997</v>
          </cell>
          <cell r="B312" t="str">
            <v>ТОО ФИРМА МЕТАЛЛ-СЕРВИС</v>
          </cell>
          <cell r="C312">
            <v>65</v>
          </cell>
          <cell r="D312">
            <v>30</v>
          </cell>
          <cell r="E312">
            <v>30</v>
          </cell>
        </row>
        <row r="313">
          <cell r="A313" t="str">
            <v>29815071</v>
          </cell>
          <cell r="B313" t="str">
            <v>ЗАО"ТРЕВОЖНОЕ ЗАРЕВО"</v>
          </cell>
          <cell r="C313">
            <v>2</v>
          </cell>
        </row>
        <row r="314">
          <cell r="A314" t="str">
            <v>31051474</v>
          </cell>
          <cell r="B314" t="str">
            <v>ЗАО "РЕЕС"</v>
          </cell>
          <cell r="C314">
            <v>60</v>
          </cell>
          <cell r="D314">
            <v>30</v>
          </cell>
        </row>
        <row r="315">
          <cell r="A315" t="str">
            <v>31052864</v>
          </cell>
          <cell r="B315" t="str">
            <v>ЗАО "ЭКОШЕЛЬФ"</v>
          </cell>
          <cell r="C315">
            <v>29</v>
          </cell>
          <cell r="D315">
            <v>0</v>
          </cell>
        </row>
        <row r="316">
          <cell r="A316" t="str">
            <v>31182420</v>
          </cell>
          <cell r="B316" t="str">
            <v>ЗАО"СТРОЙЭКС"</v>
          </cell>
          <cell r="C316">
            <v>40</v>
          </cell>
          <cell r="D316">
            <v>29</v>
          </cell>
          <cell r="E316">
            <v>29</v>
          </cell>
        </row>
        <row r="317">
          <cell r="A317" t="str">
            <v>31183483</v>
          </cell>
          <cell r="B317" t="str">
            <v>ТОО СП "УРАЛ-ЦЕСНА"</v>
          </cell>
          <cell r="C317">
            <v>4</v>
          </cell>
          <cell r="D317">
            <v>57</v>
          </cell>
          <cell r="E317">
            <v>57</v>
          </cell>
        </row>
        <row r="318">
          <cell r="A318" t="str">
            <v>31187742</v>
          </cell>
          <cell r="B318" t="str">
            <v>ТОО СП " КОДИЗ" *7453016668</v>
          </cell>
          <cell r="C318">
            <v>67</v>
          </cell>
          <cell r="D318">
            <v>28</v>
          </cell>
          <cell r="E318">
            <v>28</v>
          </cell>
        </row>
        <row r="319">
          <cell r="A319" t="str">
            <v>31188109</v>
          </cell>
          <cell r="B319" t="str">
            <v>ПКФ "ПРЕМЬЕР" АОЗТ</v>
          </cell>
          <cell r="C319">
            <v>32</v>
          </cell>
          <cell r="D319">
            <v>27</v>
          </cell>
          <cell r="E319">
            <v>27</v>
          </cell>
        </row>
        <row r="320">
          <cell r="A320" t="str">
            <v>31197568</v>
          </cell>
          <cell r="B320" t="str">
            <v>ТОО "ЕВА"</v>
          </cell>
          <cell r="C320">
            <v>52</v>
          </cell>
          <cell r="D320">
            <v>52</v>
          </cell>
          <cell r="E320">
            <v>52</v>
          </cell>
        </row>
        <row r="321">
          <cell r="A321" t="str">
            <v>31201614</v>
          </cell>
          <cell r="B321" t="str">
            <v>ТОО "ОРИОН-О"</v>
          </cell>
          <cell r="C321">
            <v>24</v>
          </cell>
          <cell r="D321">
            <v>107</v>
          </cell>
          <cell r="E321">
            <v>107</v>
          </cell>
        </row>
        <row r="322">
          <cell r="A322" t="str">
            <v>31211914</v>
          </cell>
          <cell r="B322" t="str">
            <v>ВПО ОАО "УРАЛТРАНСНЕФТЕПРДУКТ"</v>
          </cell>
          <cell r="C322">
            <v>44</v>
          </cell>
          <cell r="D322">
            <v>74</v>
          </cell>
          <cell r="E322">
            <v>20</v>
          </cell>
        </row>
        <row r="323">
          <cell r="A323" t="str">
            <v>31402270</v>
          </cell>
          <cell r="B323" t="str">
            <v>ЗАО "УзЭлектро"</v>
          </cell>
          <cell r="C323">
            <v>49</v>
          </cell>
          <cell r="D323">
            <v>28</v>
          </cell>
          <cell r="E323">
            <v>28</v>
          </cell>
        </row>
        <row r="324">
          <cell r="A324" t="str">
            <v>31429912</v>
          </cell>
          <cell r="B324" t="str">
            <v>ПРОИЗВОДСТВЕННО-КОММЕРЧЕСКОЕ ЗАО "АЛЛАДИН-МОСКОВИЯ"</v>
          </cell>
          <cell r="C324">
            <v>33</v>
          </cell>
        </row>
        <row r="325">
          <cell r="A325" t="str">
            <v>31643743</v>
          </cell>
          <cell r="B325" t="str">
            <v>ЗАО"ЭНЕРГОСТРОЙСЕРВИС"</v>
          </cell>
          <cell r="C325">
            <v>4</v>
          </cell>
        </row>
        <row r="326">
          <cell r="A326" t="str">
            <v>31674353</v>
          </cell>
          <cell r="B326" t="str">
            <v>ООО "ЛЕГЕНДА" *6165058349</v>
          </cell>
          <cell r="C326">
            <v>13</v>
          </cell>
          <cell r="D326">
            <v>9</v>
          </cell>
          <cell r="E326">
            <v>60</v>
          </cell>
        </row>
        <row r="327">
          <cell r="A327" t="str">
            <v>31858969</v>
          </cell>
          <cell r="B327" t="str">
            <v>АОЗТ "ФЕНИКС" ПО КОН-ТУ ООО "ТД "ЛУКОЙЛ"</v>
          </cell>
          <cell r="C327">
            <v>91</v>
          </cell>
        </row>
        <row r="328">
          <cell r="A328" t="str">
            <v>31887190</v>
          </cell>
          <cell r="B328" t="str">
            <v>ЗАО "МЕТАЛЛКОНТРАКТ"</v>
          </cell>
          <cell r="C328">
            <v>130</v>
          </cell>
          <cell r="D328">
            <v>86</v>
          </cell>
          <cell r="E328">
            <v>86</v>
          </cell>
        </row>
        <row r="329">
          <cell r="A329" t="str">
            <v>31943126</v>
          </cell>
          <cell r="B329" t="str">
            <v>ЗАО "ОННИНЕН САНКТ-ПЕТЕРБУРГ"</v>
          </cell>
          <cell r="C329">
            <v>23</v>
          </cell>
          <cell r="D329">
            <v>23</v>
          </cell>
          <cell r="E329">
            <v>0</v>
          </cell>
        </row>
        <row r="330">
          <cell r="A330" t="str">
            <v>31954526</v>
          </cell>
          <cell r="B330" t="str">
            <v>"СП "АББ НЕВСКИЙ" ТОО</v>
          </cell>
          <cell r="C330">
            <v>22</v>
          </cell>
          <cell r="D330">
            <v>0</v>
          </cell>
          <cell r="E330">
            <v>0</v>
          </cell>
        </row>
        <row r="331">
          <cell r="A331" t="str">
            <v>31973423</v>
          </cell>
          <cell r="B331" t="str">
            <v>ООО"ТРАНСФИЛЬТР-СЕРВИС"</v>
          </cell>
          <cell r="C331">
            <v>12</v>
          </cell>
          <cell r="D331">
            <v>81</v>
          </cell>
          <cell r="E331">
            <v>81</v>
          </cell>
        </row>
        <row r="332">
          <cell r="A332" t="str">
            <v>32114739</v>
          </cell>
          <cell r="B332" t="str">
            <v>ПОО "РАДУГА-1" ФОНДА СОЦИАЛЬНОЙ РЕАБИЛИТАЦИИ СПОРТСМЕНОВ-ИНВАЛИДОВ          1872</v>
          </cell>
          <cell r="C332">
            <v>197</v>
          </cell>
          <cell r="D332">
            <v>59</v>
          </cell>
          <cell r="E332">
            <v>63</v>
          </cell>
        </row>
        <row r="333">
          <cell r="A333" t="str">
            <v>32139357</v>
          </cell>
          <cell r="B333" t="str">
            <v>ЗАО НПП "ДЕБИТ"</v>
          </cell>
          <cell r="C333">
            <v>18</v>
          </cell>
        </row>
        <row r="334">
          <cell r="A334" t="str">
            <v>32256646</v>
          </cell>
          <cell r="B334" t="str">
            <v>ЗАО "СВ-ТЕК"</v>
          </cell>
          <cell r="C334">
            <v>5</v>
          </cell>
          <cell r="D334">
            <v>21</v>
          </cell>
          <cell r="E334">
            <v>281</v>
          </cell>
        </row>
        <row r="335">
          <cell r="A335" t="str">
            <v>32259018</v>
          </cell>
          <cell r="B335" t="str">
            <v>ТОО ПКФ "КОМФИ"</v>
          </cell>
          <cell r="C335">
            <v>32</v>
          </cell>
          <cell r="D335">
            <v>75</v>
          </cell>
          <cell r="E335">
            <v>75</v>
          </cell>
        </row>
        <row r="336">
          <cell r="A336" t="str">
            <v>32532514</v>
          </cell>
          <cell r="B336" t="str">
            <v>ТОО "БИНГ"</v>
          </cell>
          <cell r="C336">
            <v>3</v>
          </cell>
        </row>
        <row r="337">
          <cell r="A337" t="str">
            <v>32543140</v>
          </cell>
          <cell r="B337" t="str">
            <v>ЗАО "УРАЛКОМПЛЕКТ"</v>
          </cell>
          <cell r="C337">
            <v>33</v>
          </cell>
          <cell r="D337">
            <v>737</v>
          </cell>
          <cell r="E337">
            <v>75</v>
          </cell>
        </row>
        <row r="338">
          <cell r="A338" t="str">
            <v>32747752</v>
          </cell>
          <cell r="B338" t="str">
            <v>ТОО СТП "ЛОКОМОТИВ"</v>
          </cell>
          <cell r="C338">
            <v>120</v>
          </cell>
          <cell r="D338">
            <v>20</v>
          </cell>
        </row>
        <row r="339">
          <cell r="A339" t="str">
            <v>32785451</v>
          </cell>
          <cell r="B339" t="str">
            <v>ООО "ЮНОНА"</v>
          </cell>
          <cell r="C339">
            <v>0</v>
          </cell>
        </row>
        <row r="340">
          <cell r="A340" t="str">
            <v>32835982</v>
          </cell>
          <cell r="B340" t="str">
            <v>ООО "ВЭНК"</v>
          </cell>
          <cell r="C340">
            <v>21</v>
          </cell>
          <cell r="D340">
            <v>20</v>
          </cell>
          <cell r="E340">
            <v>20</v>
          </cell>
        </row>
        <row r="341">
          <cell r="A341" t="str">
            <v>32840026</v>
          </cell>
          <cell r="B341" t="str">
            <v>"ЛАДОГА-ЛЕСОТЕХНИКА" ЗАО</v>
          </cell>
          <cell r="C341">
            <v>20</v>
          </cell>
          <cell r="D341">
            <v>0</v>
          </cell>
          <cell r="E341">
            <v>0</v>
          </cell>
        </row>
        <row r="342">
          <cell r="A342" t="str">
            <v>32947913</v>
          </cell>
          <cell r="B342" t="str">
            <v>ООО"ЛЕАН"</v>
          </cell>
          <cell r="C342">
            <v>0</v>
          </cell>
          <cell r="D342">
            <v>20</v>
          </cell>
          <cell r="E342">
            <v>20</v>
          </cell>
        </row>
        <row r="343">
          <cell r="A343" t="str">
            <v>33165294</v>
          </cell>
          <cell r="B343" t="str">
            <v>"КОММЕРЧЕСКИЙ ЦЕНТР,ТРАНСПОРТ И ЛЕС" ОАО</v>
          </cell>
          <cell r="C343">
            <v>0</v>
          </cell>
          <cell r="D343">
            <v>20</v>
          </cell>
          <cell r="E343">
            <v>20</v>
          </cell>
        </row>
        <row r="344">
          <cell r="A344" t="str">
            <v>33310359</v>
          </cell>
          <cell r="B344" t="str">
            <v>АОЗТ"ДОН-ТРЕЙД"</v>
          </cell>
          <cell r="C344">
            <v>140</v>
          </cell>
          <cell r="D344">
            <v>140</v>
          </cell>
          <cell r="E344">
            <v>140</v>
          </cell>
        </row>
        <row r="345">
          <cell r="A345" t="str">
            <v>33401458</v>
          </cell>
          <cell r="B345" t="str">
            <v>"АРМАН-2" ИНДИВИДУАЛЬНОЕ ЧАСТНОЕ ПРЕДПРИ</v>
          </cell>
          <cell r="C345">
            <v>16</v>
          </cell>
          <cell r="D345">
            <v>20</v>
          </cell>
          <cell r="E345">
            <v>20</v>
          </cell>
        </row>
        <row r="346">
          <cell r="A346" t="str">
            <v>33887998</v>
          </cell>
          <cell r="B346" t="str">
            <v>ЗАО "СТАЛЕПРОМЫШЛЕННАЯ КОМПАНИЯ"</v>
          </cell>
          <cell r="C346">
            <v>20</v>
          </cell>
          <cell r="D346">
            <v>23</v>
          </cell>
        </row>
        <row r="347">
          <cell r="A347" t="str">
            <v>34318208</v>
          </cell>
          <cell r="B347" t="str">
            <v>СП ТОО "БАЛТИЙСКОЕ МОРСКОЕ АГЕНТСТВО"</v>
          </cell>
          <cell r="C347">
            <v>0</v>
          </cell>
          <cell r="D347">
            <v>0</v>
          </cell>
          <cell r="E347">
            <v>0</v>
          </cell>
        </row>
        <row r="348">
          <cell r="A348" t="str">
            <v>34320741</v>
          </cell>
          <cell r="B348" t="str">
            <v>ЗАО "СТАН-СИГМА"</v>
          </cell>
          <cell r="C348">
            <v>39</v>
          </cell>
        </row>
        <row r="349">
          <cell r="A349" t="str">
            <v>34329898</v>
          </cell>
          <cell r="B349" t="str">
            <v>ЗАО"МАТРИКС",</v>
          </cell>
          <cell r="C349">
            <v>0</v>
          </cell>
          <cell r="D349">
            <v>19</v>
          </cell>
          <cell r="E349">
            <v>19</v>
          </cell>
        </row>
        <row r="350">
          <cell r="A350" t="str">
            <v>34384414</v>
          </cell>
          <cell r="B350" t="str">
            <v>АОЗТ"С-ПЕТЕРБУРГСКАЯЭНЕРГИТИЧЕСКАЯ  ЛАБОРАТОРИЯ"</v>
          </cell>
          <cell r="C350">
            <v>0</v>
          </cell>
          <cell r="D350">
            <v>19</v>
          </cell>
          <cell r="E350">
            <v>19</v>
          </cell>
        </row>
        <row r="351">
          <cell r="A351" t="str">
            <v>34404602</v>
          </cell>
          <cell r="B351" t="str">
            <v>АСТИНТЕРКОМ АО</v>
          </cell>
          <cell r="C351">
            <v>552</v>
          </cell>
          <cell r="D351">
            <v>88</v>
          </cell>
          <cell r="E351">
            <v>66</v>
          </cell>
        </row>
        <row r="352">
          <cell r="A352" t="str">
            <v>34496521</v>
          </cell>
          <cell r="B352" t="str">
            <v>АОЗТ "ТАМДЕК"</v>
          </cell>
          <cell r="C352">
            <v>19</v>
          </cell>
          <cell r="D352">
            <v>57</v>
          </cell>
          <cell r="E352">
            <v>57</v>
          </cell>
        </row>
        <row r="353">
          <cell r="A353" t="str">
            <v>34530933</v>
          </cell>
          <cell r="B353" t="str">
            <v>ТОО "КРОНА"</v>
          </cell>
          <cell r="C353">
            <v>75</v>
          </cell>
          <cell r="D353">
            <v>942</v>
          </cell>
        </row>
        <row r="354">
          <cell r="A354" t="str">
            <v>34531157</v>
          </cell>
          <cell r="B354" t="str">
            <v>"ГП УС-30 ТО-45" *7453042040</v>
          </cell>
          <cell r="C354">
            <v>13</v>
          </cell>
          <cell r="D354">
            <v>1</v>
          </cell>
        </row>
        <row r="355">
          <cell r="A355" t="str">
            <v>34559635</v>
          </cell>
          <cell r="B355" t="str">
            <v>ООО"ПРОМЫШЛЕННОЕ СТРОИТЕЛЬСТВО"</v>
          </cell>
          <cell r="C355">
            <v>31</v>
          </cell>
          <cell r="D355">
            <v>21</v>
          </cell>
          <cell r="E355">
            <v>21</v>
          </cell>
        </row>
        <row r="356">
          <cell r="A356" t="str">
            <v>34845571</v>
          </cell>
          <cell r="B356" t="str">
            <v>ТОО "ЛАКОС"</v>
          </cell>
          <cell r="C356">
            <v>13</v>
          </cell>
          <cell r="D356">
            <v>13</v>
          </cell>
          <cell r="E356">
            <v>13</v>
          </cell>
        </row>
        <row r="357">
          <cell r="A357" t="str">
            <v>34890761</v>
          </cell>
          <cell r="B357" t="str">
            <v>УПТК АООТ"СПЕЦМОНТАЖМЕХАНИЗАЦИЯ"</v>
          </cell>
          <cell r="C357">
            <v>18</v>
          </cell>
          <cell r="D357">
            <v>334</v>
          </cell>
          <cell r="E357">
            <v>334</v>
          </cell>
        </row>
        <row r="358">
          <cell r="A358" t="str">
            <v>35169149</v>
          </cell>
          <cell r="B358" t="str">
            <v>ЗАО "СУЗМК-ЭНЕРГО"</v>
          </cell>
          <cell r="C358">
            <v>20</v>
          </cell>
          <cell r="D358">
            <v>18</v>
          </cell>
          <cell r="E358">
            <v>18</v>
          </cell>
        </row>
        <row r="359">
          <cell r="A359" t="str">
            <v>35175434</v>
          </cell>
          <cell r="B359" t="str">
            <v>ПРЕДСТАВИТЕЛЬСТВО АК "ДОЙЧЕ ЛЮФТГАНЗА АГ"</v>
          </cell>
          <cell r="C359">
            <v>0</v>
          </cell>
        </row>
        <row r="360">
          <cell r="A360" t="str">
            <v>35308444</v>
          </cell>
          <cell r="B360" t="str">
            <v>ЗАО "ДЖИНКО"</v>
          </cell>
          <cell r="C360">
            <v>55</v>
          </cell>
        </row>
        <row r="361">
          <cell r="A361" t="str">
            <v>35312227</v>
          </cell>
          <cell r="B361" t="str">
            <v>ЗАО"ЕВРОТЕРМИНАЛ ОБНИНСК" ПО ПОРУЧ.ЗАО"ПАКЭНСО" Г.МОСКВА</v>
          </cell>
          <cell r="C361">
            <v>17</v>
          </cell>
          <cell r="D361">
            <v>0</v>
          </cell>
          <cell r="E361">
            <v>0</v>
          </cell>
        </row>
        <row r="362">
          <cell r="A362" t="str">
            <v>35354680</v>
          </cell>
          <cell r="B362" t="str">
            <v>ДГП "РОСТЭК-СМОЛЕНСК"</v>
          </cell>
          <cell r="C362">
            <v>0</v>
          </cell>
        </row>
        <row r="363">
          <cell r="A363" t="str">
            <v>35383902</v>
          </cell>
          <cell r="B363" t="str">
            <v>АОЗТ "ВЕЙМАР"</v>
          </cell>
          <cell r="C363">
            <v>0</v>
          </cell>
        </row>
        <row r="364">
          <cell r="A364" t="str">
            <v>35497296</v>
          </cell>
          <cell r="B364" t="str">
            <v>ЗАО ППП "ТЕХНОСПЕЦСТАЛЬ"</v>
          </cell>
          <cell r="C364">
            <v>32</v>
          </cell>
          <cell r="D364">
            <v>32</v>
          </cell>
          <cell r="E364">
            <v>32</v>
          </cell>
        </row>
        <row r="365">
          <cell r="A365" t="str">
            <v>35509846</v>
          </cell>
          <cell r="B365" t="str">
            <v>ОАО "ВЕСТМЕТ"</v>
          </cell>
          <cell r="C365">
            <v>109</v>
          </cell>
          <cell r="D365">
            <v>109</v>
          </cell>
          <cell r="E365">
            <v>109</v>
          </cell>
        </row>
        <row r="366">
          <cell r="A366" t="str">
            <v>35588254</v>
          </cell>
          <cell r="B366" t="str">
            <v>"ASTON ENTERPRISE LTD" ФАОЗТ ДИР.АВЕШНИКОВ ГЕННАДИЙ ТИХОНОВИЧ</v>
          </cell>
          <cell r="C366">
            <v>0</v>
          </cell>
          <cell r="D366">
            <v>15</v>
          </cell>
        </row>
        <row r="367">
          <cell r="A367" t="str">
            <v>35798262</v>
          </cell>
          <cell r="B367" t="str">
            <v>ООО "САНТА-2"</v>
          </cell>
          <cell r="C367">
            <v>172</v>
          </cell>
          <cell r="D367">
            <v>15</v>
          </cell>
          <cell r="E367">
            <v>15</v>
          </cell>
        </row>
        <row r="368">
          <cell r="A368" t="str">
            <v>35828706</v>
          </cell>
          <cell r="B368" t="str">
            <v>ЗАО "КОМПАНИЯ БАЙТЕК-СИЛУР"</v>
          </cell>
          <cell r="C368">
            <v>6</v>
          </cell>
          <cell r="D368">
            <v>15</v>
          </cell>
          <cell r="E368">
            <v>15</v>
          </cell>
        </row>
        <row r="369">
          <cell r="A369" t="str">
            <v>36247868</v>
          </cell>
          <cell r="B369" t="str">
            <v>ООО "ТО И Р"</v>
          </cell>
          <cell r="C369">
            <v>15</v>
          </cell>
          <cell r="D369">
            <v>0</v>
          </cell>
          <cell r="E369">
            <v>0</v>
          </cell>
        </row>
        <row r="370">
          <cell r="A370" t="str">
            <v>36334998</v>
          </cell>
          <cell r="B370" t="str">
            <v>ООО "ЭПОС-2"</v>
          </cell>
          <cell r="C370">
            <v>10</v>
          </cell>
          <cell r="D370">
            <v>10</v>
          </cell>
          <cell r="E370">
            <v>10</v>
          </cell>
        </row>
        <row r="371">
          <cell r="A371" t="str">
            <v>36395014</v>
          </cell>
          <cell r="B371" t="str">
            <v>ОБЩЕСТВО С ОГРАНИЧЕННОЙ ОТВЕТСТВЕННОСТЬЮ "ТОРГОВЫЙ ДОМ УРАЛЬСКИЙ РЕГИОН"</v>
          </cell>
          <cell r="C371">
            <v>15</v>
          </cell>
          <cell r="D371">
            <v>37</v>
          </cell>
          <cell r="E371">
            <v>37</v>
          </cell>
        </row>
        <row r="372">
          <cell r="A372" t="str">
            <v>36561783</v>
          </cell>
          <cell r="B372" t="str">
            <v>АОЗТ  "КАРГО ЭКСПРЕСС"</v>
          </cell>
          <cell r="C372">
            <v>0</v>
          </cell>
          <cell r="D372">
            <v>15</v>
          </cell>
          <cell r="E372">
            <v>15</v>
          </cell>
        </row>
        <row r="373">
          <cell r="A373" t="str">
            <v>36580023</v>
          </cell>
          <cell r="B373" t="str">
            <v>ФИЛИАЛ СОВМЕСТНОГО РОССИЙСКО-ГЕРМАНСКОГО ПРЕДПРИЯТИЯ МЮШЕЛЛ</v>
          </cell>
          <cell r="C373">
            <v>0</v>
          </cell>
        </row>
        <row r="374">
          <cell r="A374" t="str">
            <v>36721815</v>
          </cell>
          <cell r="B374" t="str">
            <v>ЭСТЕТ - ООО</v>
          </cell>
          <cell r="C374">
            <v>7</v>
          </cell>
          <cell r="D374">
            <v>15</v>
          </cell>
          <cell r="E374">
            <v>15</v>
          </cell>
        </row>
        <row r="375">
          <cell r="A375" t="str">
            <v>36784566</v>
          </cell>
          <cell r="B375" t="str">
            <v>"ДАЛЬСТАРИНВЕСТ" АОЗТ</v>
          </cell>
          <cell r="C375">
            <v>0</v>
          </cell>
          <cell r="D375">
            <v>15</v>
          </cell>
        </row>
        <row r="376">
          <cell r="A376" t="str">
            <v>36899430</v>
          </cell>
          <cell r="B376" t="str">
            <v>ТОО "ИМАН"</v>
          </cell>
          <cell r="C376">
            <v>13</v>
          </cell>
          <cell r="D376">
            <v>13</v>
          </cell>
          <cell r="E376">
            <v>13</v>
          </cell>
        </row>
        <row r="377">
          <cell r="A377" t="str">
            <v>36903574</v>
          </cell>
          <cell r="B377" t="str">
            <v>ЗАО "БОН-ЛТД"</v>
          </cell>
          <cell r="C377">
            <v>134</v>
          </cell>
          <cell r="D377">
            <v>134</v>
          </cell>
          <cell r="E377">
            <v>1</v>
          </cell>
        </row>
        <row r="378">
          <cell r="A378" t="str">
            <v>36906940</v>
          </cell>
          <cell r="B378" t="str">
            <v>ЗАО"АПТЕКА 500"</v>
          </cell>
          <cell r="C378">
            <v>52</v>
          </cell>
          <cell r="D378">
            <v>52</v>
          </cell>
          <cell r="E378">
            <v>52</v>
          </cell>
        </row>
        <row r="379">
          <cell r="A379" t="str">
            <v>36907170</v>
          </cell>
          <cell r="B379" t="str">
            <v>ООО "УРАЛСПЕЦСТАЛЬ"</v>
          </cell>
          <cell r="C379">
            <v>79</v>
          </cell>
          <cell r="D379">
            <v>64</v>
          </cell>
          <cell r="E379">
            <v>64</v>
          </cell>
        </row>
        <row r="380">
          <cell r="A380" t="str">
            <v>36911711</v>
          </cell>
          <cell r="B380" t="str">
            <v>ООО ПКФ "УРАЛЭЛЕКТРОКОМПЛЕКТ" *7449016256</v>
          </cell>
          <cell r="C380">
            <v>1</v>
          </cell>
          <cell r="D380">
            <v>13</v>
          </cell>
          <cell r="E380">
            <v>13</v>
          </cell>
        </row>
        <row r="381">
          <cell r="A381" t="str">
            <v>36924292</v>
          </cell>
          <cell r="B381" t="str">
            <v>ООО"ПЯТЫЙ ПЕРЕДЕЛ-ДОЛИНА"</v>
          </cell>
          <cell r="C381">
            <v>65</v>
          </cell>
          <cell r="D381">
            <v>65</v>
          </cell>
          <cell r="E381">
            <v>65</v>
          </cell>
        </row>
        <row r="382">
          <cell r="A382" t="str">
            <v>36924702</v>
          </cell>
          <cell r="B382" t="str">
            <v>ЗАО "СПЕЦСТАЛЬКОНСТРУКЦИЯ"</v>
          </cell>
          <cell r="C382">
            <v>13</v>
          </cell>
          <cell r="D382">
            <v>28</v>
          </cell>
          <cell r="E382">
            <v>28</v>
          </cell>
        </row>
        <row r="383">
          <cell r="A383" t="str">
            <v>36940763</v>
          </cell>
          <cell r="B383" t="str">
            <v>ЗАО "ХАКАСМЕТАЛОПТТОРГ"</v>
          </cell>
          <cell r="C383">
            <v>11</v>
          </cell>
          <cell r="D383">
            <v>13</v>
          </cell>
          <cell r="E383">
            <v>13</v>
          </cell>
        </row>
        <row r="384">
          <cell r="A384" t="str">
            <v>36986117</v>
          </cell>
          <cell r="B384" t="str">
            <v>ЗАО ПО "БИЙСКЭНЕРГОМАШ"</v>
          </cell>
          <cell r="C384">
            <v>47</v>
          </cell>
        </row>
        <row r="385">
          <cell r="A385" t="str">
            <v>39214817</v>
          </cell>
          <cell r="B385" t="str">
            <v>ООО "ВЕСТАЛ"</v>
          </cell>
          <cell r="C385">
            <v>9</v>
          </cell>
          <cell r="D385">
            <v>13</v>
          </cell>
          <cell r="E385">
            <v>13</v>
          </cell>
        </row>
        <row r="386">
          <cell r="A386" t="str">
            <v>39310633</v>
          </cell>
          <cell r="B386" t="str">
            <v>ЮЖНО-РУССКАЯ ОПТОВАЯ КОМПАНИЯ - ООО</v>
          </cell>
          <cell r="C386">
            <v>16</v>
          </cell>
          <cell r="D386">
            <v>13</v>
          </cell>
          <cell r="E386">
            <v>13</v>
          </cell>
        </row>
        <row r="387">
          <cell r="A387" t="str">
            <v>39417503</v>
          </cell>
          <cell r="B387" t="str">
            <v>ПОО "ВИТИМ"</v>
          </cell>
          <cell r="C387">
            <v>12</v>
          </cell>
          <cell r="D387">
            <v>57</v>
          </cell>
          <cell r="E387">
            <v>57</v>
          </cell>
        </row>
        <row r="388">
          <cell r="A388" t="str">
            <v>39423320</v>
          </cell>
          <cell r="B388" t="str">
            <v>ООО"ВИКОМ"Г.САНКТ-ПЕТЕРБУРГ ,ВАСИЛЕОСТРОВСКИЙ Р-Н</v>
          </cell>
          <cell r="C388">
            <v>145</v>
          </cell>
          <cell r="D388">
            <v>145</v>
          </cell>
          <cell r="E388">
            <v>12</v>
          </cell>
        </row>
        <row r="389">
          <cell r="A389" t="str">
            <v>39432106</v>
          </cell>
          <cell r="B389" t="str">
            <v>ТОО"ВИТЕП"</v>
          </cell>
          <cell r="C389">
            <v>72</v>
          </cell>
        </row>
        <row r="390">
          <cell r="A390" t="str">
            <v>39443908</v>
          </cell>
          <cell r="B390" t="str">
            <v>ЗАО "ИЖОРА-АТОМСЕРВИС"</v>
          </cell>
          <cell r="C390">
            <v>0</v>
          </cell>
          <cell r="D390">
            <v>0</v>
          </cell>
          <cell r="E390">
            <v>0</v>
          </cell>
        </row>
        <row r="391">
          <cell r="A391" t="str">
            <v>39482334</v>
          </cell>
          <cell r="B391" t="str">
            <v>ООО  "КРИСС ЛТД"</v>
          </cell>
          <cell r="C391">
            <v>0</v>
          </cell>
        </row>
        <row r="392">
          <cell r="A392" t="str">
            <v>39513738</v>
          </cell>
          <cell r="B392" t="str">
            <v>ООО "БОЯРШИЙ ДВОР И К"</v>
          </cell>
          <cell r="C392">
            <v>4</v>
          </cell>
          <cell r="D392">
            <v>11</v>
          </cell>
          <cell r="E392">
            <v>11</v>
          </cell>
        </row>
        <row r="393">
          <cell r="A393" t="str">
            <v>39853730</v>
          </cell>
          <cell r="B393" t="str">
            <v>ООО "ОСТ-АЛКО"</v>
          </cell>
          <cell r="C393">
            <v>0</v>
          </cell>
          <cell r="D393">
            <v>11</v>
          </cell>
          <cell r="E393">
            <v>11</v>
          </cell>
        </row>
        <row r="394">
          <cell r="A394" t="str">
            <v>39905102</v>
          </cell>
          <cell r="B394" t="str">
            <v>ООО "ЕКАТЕРИНБУРГСКОЕ ТРАНСПОРТНОЕ АГЕНСТВО"</v>
          </cell>
          <cell r="C394">
            <v>11</v>
          </cell>
          <cell r="D394">
            <v>165</v>
          </cell>
          <cell r="E394">
            <v>165</v>
          </cell>
        </row>
        <row r="395">
          <cell r="A395" t="str">
            <v>39906082</v>
          </cell>
          <cell r="B395" t="str">
            <v>ЗАО "УРАЛСТАЛЬТРУБПРОМ"</v>
          </cell>
          <cell r="C395">
            <v>329</v>
          </cell>
          <cell r="D395">
            <v>205</v>
          </cell>
          <cell r="E395">
            <v>205</v>
          </cell>
        </row>
        <row r="396">
          <cell r="A396" t="str">
            <v>39932642</v>
          </cell>
          <cell r="B396" t="str">
            <v>ООО "УРАЛТРУБОТЭК"</v>
          </cell>
          <cell r="C396">
            <v>11</v>
          </cell>
          <cell r="D396">
            <v>19</v>
          </cell>
          <cell r="E396">
            <v>19</v>
          </cell>
        </row>
        <row r="397">
          <cell r="A397" t="str">
            <v>40028474</v>
          </cell>
          <cell r="B397" t="str">
            <v>ЗАО "СТРОЙПРОМТЕХ"</v>
          </cell>
          <cell r="C397">
            <v>422</v>
          </cell>
          <cell r="D397">
            <v>11</v>
          </cell>
          <cell r="E397">
            <v>11</v>
          </cell>
        </row>
        <row r="398">
          <cell r="A398" t="str">
            <v>40347848</v>
          </cell>
          <cell r="B398" t="str">
            <v>ООО"ТРАНСПОРТЕЙШН СЕРВИСИЗ"</v>
          </cell>
          <cell r="C398">
            <v>0</v>
          </cell>
          <cell r="D398">
            <v>10</v>
          </cell>
          <cell r="E398">
            <v>10</v>
          </cell>
        </row>
        <row r="399">
          <cell r="A399" t="str">
            <v>40376755</v>
          </cell>
          <cell r="B399" t="str">
            <v>ООО "ОКТАКАР"</v>
          </cell>
          <cell r="C399">
            <v>5</v>
          </cell>
        </row>
        <row r="400">
          <cell r="A400" t="str">
            <v>40378062</v>
          </cell>
          <cell r="B400" t="str">
            <v>ООО НТФ "СТОК-СЕРВИС 1"</v>
          </cell>
          <cell r="C400">
            <v>118</v>
          </cell>
        </row>
        <row r="401">
          <cell r="A401" t="str">
            <v>40427814</v>
          </cell>
          <cell r="B401" t="str">
            <v>ЗАО "ТРЕСТ КОКСОХИММОНТАЖ"</v>
          </cell>
          <cell r="C401">
            <v>0</v>
          </cell>
          <cell r="D401">
            <v>10</v>
          </cell>
          <cell r="E401">
            <v>10</v>
          </cell>
        </row>
        <row r="402">
          <cell r="A402" t="str">
            <v>40432927</v>
          </cell>
          <cell r="B402" t="str">
            <v>ООО "ТРАНСИМЕКС"</v>
          </cell>
          <cell r="C402">
            <v>10</v>
          </cell>
          <cell r="D402">
            <v>0</v>
          </cell>
          <cell r="E402">
            <v>0</v>
          </cell>
        </row>
        <row r="403">
          <cell r="A403" t="str">
            <v>40502384</v>
          </cell>
          <cell r="B403" t="str">
            <v>ООО"СЕЛЬМАШЭКСПОРТ"</v>
          </cell>
          <cell r="C403">
            <v>0</v>
          </cell>
        </row>
        <row r="404">
          <cell r="A404" t="str">
            <v>40548624</v>
          </cell>
          <cell r="B404" t="str">
            <v>ООО "ЮГТРАНЗИТСЕРВИС"</v>
          </cell>
          <cell r="C404">
            <v>73</v>
          </cell>
          <cell r="D404">
            <v>10</v>
          </cell>
          <cell r="E404">
            <v>10</v>
          </cell>
        </row>
        <row r="405">
          <cell r="A405" t="str">
            <v>40548802</v>
          </cell>
          <cell r="B405" t="str">
            <v>ЗАО "ИНТЕРРЕСУРС"</v>
          </cell>
          <cell r="C405">
            <v>10</v>
          </cell>
          <cell r="D405">
            <v>333</v>
          </cell>
          <cell r="E405">
            <v>333</v>
          </cell>
        </row>
        <row r="406">
          <cell r="A406" t="str">
            <v>40555452</v>
          </cell>
          <cell r="B406" t="str">
            <v>"СОЮЗ-ЭНЕРГИЯ" ООО МПК</v>
          </cell>
          <cell r="C406">
            <v>0</v>
          </cell>
        </row>
        <row r="407">
          <cell r="A407" t="str">
            <v>40564876</v>
          </cell>
          <cell r="B407" t="str">
            <v>ООО "ЭКСПРЕСС"</v>
          </cell>
          <cell r="C407">
            <v>86</v>
          </cell>
          <cell r="D407">
            <v>86</v>
          </cell>
          <cell r="E407">
            <v>86</v>
          </cell>
        </row>
        <row r="408">
          <cell r="A408" t="str">
            <v>40604185</v>
          </cell>
          <cell r="B408" t="str">
            <v>ТОО "АРЕАН"</v>
          </cell>
          <cell r="C408">
            <v>10</v>
          </cell>
          <cell r="D408">
            <v>61</v>
          </cell>
          <cell r="E408">
            <v>61</v>
          </cell>
        </row>
        <row r="409">
          <cell r="A409" t="str">
            <v>40923861</v>
          </cell>
          <cell r="B409" t="str">
            <v>ОБЩЕСТВО С ОГРАНИЧЕННОЙ ОТВЕТСТВЕННОСТЬЮ</v>
          </cell>
          <cell r="C409">
            <v>90</v>
          </cell>
          <cell r="D409">
            <v>10</v>
          </cell>
          <cell r="E409">
            <v>10</v>
          </cell>
        </row>
        <row r="410">
          <cell r="A410" t="str">
            <v>40936237</v>
          </cell>
          <cell r="B410" t="str">
            <v>ЗАКРЫТОЕ АКЦИОНЕРНОЕ ОБЩЕСТВО ФИЛИАЛ "БИ-ЭЙЧ-ПИ ИНТЕРНЭШНЛ РИСОРСЕС"</v>
          </cell>
          <cell r="C410">
            <v>0</v>
          </cell>
          <cell r="D410">
            <v>10</v>
          </cell>
          <cell r="E410">
            <v>10</v>
          </cell>
        </row>
        <row r="411">
          <cell r="A411" t="str">
            <v>41010000</v>
          </cell>
          <cell r="B411" t="str">
            <v>СЭФ "БЛАГОВЕСТ" 659700 Г.ГОРНО-АЛТАЙСК ПР.КОММУНИСТИЧЕСКИЙ,6</v>
          </cell>
          <cell r="C411">
            <v>40</v>
          </cell>
          <cell r="D411">
            <v>40</v>
          </cell>
          <cell r="E411">
            <v>40</v>
          </cell>
        </row>
        <row r="412">
          <cell r="A412" t="str">
            <v>41011369</v>
          </cell>
          <cell r="B412" t="str">
            <v>ЗАО "АЛЬБИОН"</v>
          </cell>
          <cell r="C412">
            <v>64</v>
          </cell>
        </row>
        <row r="413">
          <cell r="A413" t="str">
            <v>41017231</v>
          </cell>
          <cell r="B413" t="str">
            <v>ЗАО "ФОНД СОЦИАЛЬНОЙ ПОДДЕРЖКИ НАСЕЛЕНИЯ</v>
          </cell>
          <cell r="C413">
            <v>12</v>
          </cell>
        </row>
        <row r="414">
          <cell r="A414" t="str">
            <v>41017596</v>
          </cell>
          <cell r="B414" t="str">
            <v>ООО"АЗИЯ-ВАЛЬЯНТ"</v>
          </cell>
          <cell r="C414">
            <v>15</v>
          </cell>
        </row>
        <row r="415">
          <cell r="A415" t="str">
            <v>41091196</v>
          </cell>
          <cell r="B415" t="str">
            <v>ЗАО "ДАУМОС"</v>
          </cell>
          <cell r="C415">
            <v>5</v>
          </cell>
          <cell r="D415">
            <v>0</v>
          </cell>
          <cell r="E415">
            <v>0</v>
          </cell>
        </row>
        <row r="416">
          <cell r="A416" t="str">
            <v>41274927</v>
          </cell>
          <cell r="B416" t="str">
            <v>ООО ПКФ "БРЯНСКТЕХСЕРВИС"</v>
          </cell>
          <cell r="C416">
            <v>9</v>
          </cell>
          <cell r="D416">
            <v>29</v>
          </cell>
          <cell r="E416">
            <v>29</v>
          </cell>
        </row>
        <row r="417">
          <cell r="A417" t="str">
            <v>41280307</v>
          </cell>
          <cell r="B417" t="str">
            <v>ООО "БМЗ-ДИЗЕЛЬ"</v>
          </cell>
          <cell r="C417">
            <v>0</v>
          </cell>
        </row>
        <row r="418">
          <cell r="A418" t="str">
            <v>41410033</v>
          </cell>
          <cell r="B418" t="str">
            <v>ЗАО "АРКТИК НЕНЕЦ ЛИМИТЕД"</v>
          </cell>
          <cell r="C418">
            <v>0</v>
          </cell>
          <cell r="D418">
            <v>0</v>
          </cell>
          <cell r="E418">
            <v>0</v>
          </cell>
        </row>
        <row r="419">
          <cell r="A419" t="str">
            <v>41475896</v>
          </cell>
          <cell r="B419" t="str">
            <v>ОБЩЕСТВО С ОГРАНИЧЕННОЙ ОТВЕТСТВЕННОСТЬЮ"КАМКРИС"</v>
          </cell>
          <cell r="C419">
            <v>10</v>
          </cell>
        </row>
        <row r="420">
          <cell r="A420" t="str">
            <v>41637695</v>
          </cell>
          <cell r="B420" t="str">
            <v>ООО "РОТЕКС-К"</v>
          </cell>
          <cell r="C420">
            <v>0</v>
          </cell>
          <cell r="D420">
            <v>9</v>
          </cell>
          <cell r="E420">
            <v>9</v>
          </cell>
        </row>
        <row r="421">
          <cell r="A421" t="str">
            <v>41718979</v>
          </cell>
          <cell r="B421" t="str">
            <v>ООО "ТМЗ СЕРВИС"                                                            0744</v>
          </cell>
          <cell r="C421">
            <v>0</v>
          </cell>
          <cell r="D421">
            <v>6</v>
          </cell>
          <cell r="E421">
            <v>6</v>
          </cell>
        </row>
        <row r="422">
          <cell r="A422" t="str">
            <v>41743724</v>
          </cell>
          <cell r="B422" t="str">
            <v>ООО "ТЭО"                                                                   1023</v>
          </cell>
          <cell r="C422">
            <v>893</v>
          </cell>
          <cell r="D422">
            <v>8</v>
          </cell>
          <cell r="E422">
            <v>8</v>
          </cell>
        </row>
        <row r="423">
          <cell r="A423" t="str">
            <v>41750285</v>
          </cell>
          <cell r="B423" t="str">
            <v>ЗАО   "УРАЛСЕРВИСЭНЕРГО"</v>
          </cell>
          <cell r="C423">
            <v>4</v>
          </cell>
        </row>
        <row r="424">
          <cell r="A424" t="str">
            <v>41808274</v>
          </cell>
          <cell r="B424" t="str">
            <v>ОБЩЕСТВО С ОГРАНИЧЕННОЙ ОТВЕТСТВЕННОСТЬЮ "ФЛАГМАН"</v>
          </cell>
          <cell r="C424">
            <v>11</v>
          </cell>
        </row>
        <row r="425">
          <cell r="A425" t="str">
            <v>41810478</v>
          </cell>
          <cell r="B425" t="str">
            <v>ООО "ЮЖУРАЛПРОДТОРГ"</v>
          </cell>
          <cell r="C425">
            <v>10</v>
          </cell>
        </row>
        <row r="426">
          <cell r="A426" t="str">
            <v>41841510</v>
          </cell>
          <cell r="B426" t="str">
            <v>ОАО "БУЗУЛУКСКИЙ ЗАВОД ТЯЖЕЛОГО МАШИНОСТРОЕНИЯ"</v>
          </cell>
          <cell r="C426">
            <v>8</v>
          </cell>
        </row>
        <row r="427">
          <cell r="A427" t="str">
            <v>41878469</v>
          </cell>
          <cell r="B427" t="str">
            <v>СТРОИТЕЛЬНО-МОНТАЖНЫЙ ПОЕЗД 730</v>
          </cell>
          <cell r="C427">
            <v>364</v>
          </cell>
        </row>
        <row r="428">
          <cell r="A428" t="str">
            <v>41902341</v>
          </cell>
          <cell r="B428" t="str">
            <v>ООО "БЕЛТРУБОТЕХСЕРВИС"</v>
          </cell>
          <cell r="C428">
            <v>8</v>
          </cell>
          <cell r="D428">
            <v>1006</v>
          </cell>
          <cell r="E428">
            <v>1006</v>
          </cell>
        </row>
        <row r="429">
          <cell r="A429" t="str">
            <v>41906936</v>
          </cell>
          <cell r="B429" t="str">
            <v>ООО "ДАМАР"</v>
          </cell>
          <cell r="C429">
            <v>58</v>
          </cell>
          <cell r="D429">
            <v>8</v>
          </cell>
          <cell r="E429">
            <v>8</v>
          </cell>
        </row>
        <row r="430">
          <cell r="A430" t="str">
            <v>41918023</v>
          </cell>
          <cell r="B430" t="str">
            <v>ЗАО "ПОЛИГРАФИСТ"</v>
          </cell>
          <cell r="C430">
            <v>70</v>
          </cell>
          <cell r="D430">
            <v>3</v>
          </cell>
        </row>
        <row r="431">
          <cell r="A431" t="str">
            <v>41918796</v>
          </cell>
          <cell r="B431" t="str">
            <v>ЗАО "ЭНЕРГОТЕХКОМ"</v>
          </cell>
          <cell r="C431">
            <v>119</v>
          </cell>
          <cell r="D431">
            <v>119</v>
          </cell>
          <cell r="E431">
            <v>119</v>
          </cell>
        </row>
        <row r="432">
          <cell r="A432" t="str">
            <v>42025669</v>
          </cell>
          <cell r="B432" t="str">
            <v>ООО "БИНИТЕК"</v>
          </cell>
          <cell r="C432">
            <v>7</v>
          </cell>
          <cell r="D432">
            <v>0</v>
          </cell>
          <cell r="E432">
            <v>0</v>
          </cell>
        </row>
        <row r="433">
          <cell r="A433" t="str">
            <v>42036762</v>
          </cell>
          <cell r="B433" t="str">
            <v>ЗАО"СОЗВЕЗДИЯ"</v>
          </cell>
          <cell r="C433">
            <v>7</v>
          </cell>
          <cell r="D433">
            <v>10</v>
          </cell>
          <cell r="E433">
            <v>10</v>
          </cell>
        </row>
        <row r="434">
          <cell r="A434" t="str">
            <v>42361953</v>
          </cell>
          <cell r="B434" t="str">
            <v>ООО"СТРОЙДОРМАШКОМПЛЕКТ"</v>
          </cell>
          <cell r="C434">
            <v>2</v>
          </cell>
          <cell r="D434">
            <v>6</v>
          </cell>
          <cell r="E434">
            <v>6</v>
          </cell>
        </row>
        <row r="435">
          <cell r="A435" t="str">
            <v>42362355</v>
          </cell>
          <cell r="B435" t="str">
            <v>ООО "ДРАВЕР ПХ"</v>
          </cell>
          <cell r="C435">
            <v>0</v>
          </cell>
        </row>
        <row r="436">
          <cell r="A436" t="str">
            <v>42422459</v>
          </cell>
          <cell r="B436" t="str">
            <v>ООО "ИНТЕРПРОМТЕХСЕРВИС-М"</v>
          </cell>
          <cell r="C436">
            <v>6</v>
          </cell>
          <cell r="D436">
            <v>0</v>
          </cell>
          <cell r="E436">
            <v>0</v>
          </cell>
        </row>
        <row r="437">
          <cell r="A437" t="str">
            <v>42434037</v>
          </cell>
          <cell r="B437" t="str">
            <v>ЗАО "ФИРМА АГИС"</v>
          </cell>
          <cell r="C437">
            <v>165</v>
          </cell>
          <cell r="D437">
            <v>15</v>
          </cell>
          <cell r="E437">
            <v>15</v>
          </cell>
        </row>
        <row r="438">
          <cell r="A438" t="str">
            <v>42484489</v>
          </cell>
          <cell r="B438" t="str">
            <v>ООО"УРАЛ-СОЮЗ"</v>
          </cell>
          <cell r="C438">
            <v>6</v>
          </cell>
          <cell r="D438">
            <v>120</v>
          </cell>
          <cell r="E438">
            <v>120</v>
          </cell>
        </row>
        <row r="439">
          <cell r="A439" t="str">
            <v>42487571</v>
          </cell>
          <cell r="B439" t="str">
            <v>ООО ПКП "АДИС"</v>
          </cell>
          <cell r="C439">
            <v>12</v>
          </cell>
          <cell r="D439">
            <v>12</v>
          </cell>
          <cell r="E439">
            <v>12</v>
          </cell>
        </row>
        <row r="440">
          <cell r="A440" t="str">
            <v>42502164</v>
          </cell>
          <cell r="B440" t="str">
            <v>ООО ПТФ "ЭНЕРГЕТИК"</v>
          </cell>
          <cell r="C440">
            <v>6</v>
          </cell>
          <cell r="D440">
            <v>48</v>
          </cell>
          <cell r="E440">
            <v>48</v>
          </cell>
        </row>
        <row r="441">
          <cell r="A441" t="str">
            <v>42599123</v>
          </cell>
          <cell r="B441" t="str">
            <v>ООО "КОМПАНИЯ ВОСТОЧНЫЙ ТРАНЗИТ"</v>
          </cell>
          <cell r="C441">
            <v>6</v>
          </cell>
          <cell r="D441">
            <v>200</v>
          </cell>
          <cell r="E441">
            <v>200</v>
          </cell>
        </row>
        <row r="442">
          <cell r="A442" t="str">
            <v>42600910</v>
          </cell>
          <cell r="B442" t="str">
            <v>ОБЩЕСТВО С ОГРАНИЧЕННОЙ  ОТВЕТСТВЕННОСТЬЮ "ГРАНИТ".</v>
          </cell>
          <cell r="C442">
            <v>9</v>
          </cell>
        </row>
        <row r="443">
          <cell r="A443" t="str">
            <v>42861874</v>
          </cell>
          <cell r="B443" t="str">
            <v>ООО "ОБЪЕДИНЕНИЕ МАШСЕРВИС"</v>
          </cell>
          <cell r="C443">
            <v>116</v>
          </cell>
          <cell r="D443">
            <v>116</v>
          </cell>
          <cell r="E443">
            <v>116</v>
          </cell>
        </row>
        <row r="444">
          <cell r="A444" t="str">
            <v>42908050</v>
          </cell>
          <cell r="B444" t="str">
            <v>ЗАО "ТФК ТОМПО"</v>
          </cell>
          <cell r="C444">
            <v>180</v>
          </cell>
          <cell r="D444">
            <v>5</v>
          </cell>
          <cell r="E444">
            <v>5</v>
          </cell>
        </row>
        <row r="445">
          <cell r="A445" t="str">
            <v>42921122</v>
          </cell>
          <cell r="B445" t="str">
            <v>ЗАО "ТРОЙКА-СОЮЗ"</v>
          </cell>
          <cell r="C445">
            <v>36</v>
          </cell>
          <cell r="D445">
            <v>36</v>
          </cell>
          <cell r="E445">
            <v>36</v>
          </cell>
        </row>
        <row r="446">
          <cell r="A446" t="str">
            <v>43130486</v>
          </cell>
          <cell r="B446" t="str">
            <v>ЗАО "НИЖНЕВАРТОВСКМЕДЬ"</v>
          </cell>
          <cell r="C446">
            <v>118</v>
          </cell>
        </row>
        <row r="447">
          <cell r="A447" t="str">
            <v>43229210</v>
          </cell>
          <cell r="B447" t="str">
            <v>ЗАО "ЭЛЕКТРОМ-2"</v>
          </cell>
          <cell r="C447">
            <v>5</v>
          </cell>
          <cell r="D447">
            <v>0</v>
          </cell>
          <cell r="E447">
            <v>0</v>
          </cell>
        </row>
        <row r="448">
          <cell r="A448" t="str">
            <v>43265358</v>
          </cell>
          <cell r="B448" t="str">
            <v>ЗАО"СПЕЦМОНТАЖРЕМОНТ"</v>
          </cell>
          <cell r="C448">
            <v>5</v>
          </cell>
          <cell r="D448">
            <v>0</v>
          </cell>
          <cell r="E448">
            <v>0</v>
          </cell>
        </row>
        <row r="449">
          <cell r="A449" t="str">
            <v>43858041</v>
          </cell>
          <cell r="B449" t="str">
            <v>ООО"КОВЕС"</v>
          </cell>
          <cell r="C449">
            <v>5</v>
          </cell>
          <cell r="D449">
            <v>20</v>
          </cell>
          <cell r="E449">
            <v>20</v>
          </cell>
        </row>
        <row r="450">
          <cell r="A450" t="str">
            <v>43909884</v>
          </cell>
          <cell r="B450" t="str">
            <v>ООО"ЭНКОМ"</v>
          </cell>
          <cell r="C450">
            <v>5</v>
          </cell>
          <cell r="D450">
            <v>0</v>
          </cell>
          <cell r="E450">
            <v>0</v>
          </cell>
        </row>
        <row r="451">
          <cell r="A451" t="str">
            <v>43925855</v>
          </cell>
          <cell r="B451" t="str">
            <v>ООО "ТЕКСТОН"</v>
          </cell>
          <cell r="C451">
            <v>1</v>
          </cell>
          <cell r="D451">
            <v>0</v>
          </cell>
          <cell r="E451">
            <v>5</v>
          </cell>
        </row>
        <row r="452">
          <cell r="A452" t="str">
            <v>43977219</v>
          </cell>
          <cell r="B452" t="str">
            <v>ООО "ТОРГСНАБСИБ"</v>
          </cell>
          <cell r="C452">
            <v>5</v>
          </cell>
          <cell r="D452">
            <v>189</v>
          </cell>
        </row>
        <row r="453">
          <cell r="A453" t="str">
            <v>43979000</v>
          </cell>
          <cell r="B453" t="str">
            <v>ООО СТРОИТЕЛЬНАЯ ТОРГОВО-ФИНАНСОВАЯ КОМПАНИЯ "УНИВЕРСАЛ-ИНИВЕРСАЛ-ИНВЕСТ-ОМСК"</v>
          </cell>
          <cell r="C453">
            <v>5</v>
          </cell>
          <cell r="D453">
            <v>96</v>
          </cell>
          <cell r="E453">
            <v>96</v>
          </cell>
        </row>
        <row r="454">
          <cell r="A454" t="str">
            <v>43983243</v>
          </cell>
          <cell r="B454" t="str">
            <v>ООО "ИНТЕХУСЛУГИ"</v>
          </cell>
          <cell r="C454">
            <v>4</v>
          </cell>
          <cell r="D454">
            <v>0</v>
          </cell>
        </row>
        <row r="455">
          <cell r="A455" t="str">
            <v>44028369</v>
          </cell>
          <cell r="B455" t="str">
            <v>ЗАО "ИНПРОМ"</v>
          </cell>
          <cell r="C455">
            <v>44</v>
          </cell>
        </row>
        <row r="456">
          <cell r="A456" t="str">
            <v>44039658</v>
          </cell>
          <cell r="B456" t="str">
            <v>ООО ТОРГОВЫЙ ДОМ"СИБГЕОПРОМ"</v>
          </cell>
          <cell r="C456">
            <v>40</v>
          </cell>
          <cell r="D456">
            <v>164</v>
          </cell>
          <cell r="E456">
            <v>164</v>
          </cell>
        </row>
        <row r="457">
          <cell r="A457" t="str">
            <v>44064113</v>
          </cell>
          <cell r="B457" t="str">
            <v>ООО ЦТРИ"СТАЛЬКОН"</v>
          </cell>
          <cell r="C457">
            <v>4</v>
          </cell>
          <cell r="D457">
            <v>100</v>
          </cell>
          <cell r="E457">
            <v>100</v>
          </cell>
        </row>
        <row r="458">
          <cell r="A458" t="str">
            <v>44148933</v>
          </cell>
          <cell r="B458" t="str">
            <v>ЗАО"НЕФТЬ-ИНВЕСТ"</v>
          </cell>
          <cell r="C458">
            <v>45</v>
          </cell>
          <cell r="D458">
            <v>54</v>
          </cell>
          <cell r="E458">
            <v>54</v>
          </cell>
        </row>
        <row r="459">
          <cell r="A459" t="str">
            <v>44197831</v>
          </cell>
          <cell r="B459" t="str">
            <v>ООО "МОРСКАЯ ЗВЕЗДА"</v>
          </cell>
          <cell r="C459">
            <v>1</v>
          </cell>
        </row>
        <row r="460">
          <cell r="A460" t="str">
            <v>44198865</v>
          </cell>
          <cell r="B460" t="str">
            <v>ООО УНИСТРОЙ</v>
          </cell>
          <cell r="C460">
            <v>22</v>
          </cell>
          <cell r="D460">
            <v>22</v>
          </cell>
          <cell r="E460">
            <v>22</v>
          </cell>
        </row>
        <row r="461">
          <cell r="A461" t="str">
            <v>44204502</v>
          </cell>
          <cell r="B461" t="str">
            <v>ОБЩЕСТВО С ОГРАНИЧЕННОЙ ОТВЕТСТВЕННОСТЬЮ "БАЛТИК-МЕТАЛС ГРУПП"</v>
          </cell>
          <cell r="C461">
            <v>4</v>
          </cell>
          <cell r="D461">
            <v>17</v>
          </cell>
          <cell r="E461">
            <v>17</v>
          </cell>
        </row>
        <row r="462">
          <cell r="A462" t="str">
            <v>44297923</v>
          </cell>
          <cell r="B462" t="str">
            <v>ЗАО"МИЛОРД"</v>
          </cell>
          <cell r="C462">
            <v>4</v>
          </cell>
          <cell r="D462">
            <v>0</v>
          </cell>
          <cell r="E462">
            <v>0</v>
          </cell>
        </row>
        <row r="463">
          <cell r="A463" t="str">
            <v>44356956</v>
          </cell>
          <cell r="B463" t="str">
            <v>ООО "ПЕТРОТЭКС"</v>
          </cell>
          <cell r="C463">
            <v>4</v>
          </cell>
          <cell r="D463">
            <v>0</v>
          </cell>
          <cell r="E463">
            <v>0</v>
          </cell>
        </row>
        <row r="464">
          <cell r="A464" t="str">
            <v>44383858</v>
          </cell>
          <cell r="B464" t="str">
            <v>ЗАО ПСП "МЕДИА ИНДЕКС"</v>
          </cell>
          <cell r="C464">
            <v>4</v>
          </cell>
          <cell r="D464">
            <v>19</v>
          </cell>
          <cell r="E464">
            <v>19</v>
          </cell>
        </row>
        <row r="465">
          <cell r="A465" t="str">
            <v>44387939</v>
          </cell>
          <cell r="B465" t="str">
            <v>ООО "АКВАМАРИН"</v>
          </cell>
          <cell r="C465">
            <v>10</v>
          </cell>
          <cell r="D465">
            <v>4</v>
          </cell>
          <cell r="E465">
            <v>4</v>
          </cell>
        </row>
        <row r="466">
          <cell r="A466" t="str">
            <v>44420921</v>
          </cell>
          <cell r="B466" t="str">
            <v>МЕДИ - ООО ("MEDI" CO.LTD)</v>
          </cell>
          <cell r="C466">
            <v>3</v>
          </cell>
          <cell r="D466">
            <v>10</v>
          </cell>
          <cell r="E466">
            <v>10</v>
          </cell>
        </row>
        <row r="467">
          <cell r="A467" t="str">
            <v>44656150</v>
          </cell>
          <cell r="B467" t="str">
            <v>ЗАО ПО "СТАЛЬЗАВОД"                                                         2405</v>
          </cell>
          <cell r="C467">
            <v>185</v>
          </cell>
          <cell r="D467">
            <v>3</v>
          </cell>
          <cell r="E467">
            <v>3</v>
          </cell>
        </row>
        <row r="468">
          <cell r="A468" t="str">
            <v>44657480</v>
          </cell>
          <cell r="B468" t="str">
            <v>ЗАО "ОБЬЕДИНЕНИЕ МЕТАЛЛОЗАВОД"</v>
          </cell>
          <cell r="C468">
            <v>3</v>
          </cell>
          <cell r="D468">
            <v>41</v>
          </cell>
          <cell r="E468">
            <v>41</v>
          </cell>
        </row>
        <row r="469">
          <cell r="A469" t="str">
            <v>44668584</v>
          </cell>
          <cell r="B469" t="str">
            <v>ЗАО "ЭНЕРГОКОМ"                                                             2258</v>
          </cell>
          <cell r="C469">
            <v>84</v>
          </cell>
          <cell r="D469">
            <v>3</v>
          </cell>
          <cell r="E469">
            <v>3</v>
          </cell>
        </row>
        <row r="470">
          <cell r="A470" t="str">
            <v>44677005</v>
          </cell>
          <cell r="B470" t="str">
            <v>ОБЩЕСТВО С ОГРАНИЧЕННОЙ ОТВЕТСТВЕННОСТЬЮ "АМУРСКИЕ ПРОСТОРЫ"</v>
          </cell>
          <cell r="C470">
            <v>3</v>
          </cell>
          <cell r="D470">
            <v>10</v>
          </cell>
          <cell r="E470">
            <v>10</v>
          </cell>
        </row>
        <row r="471">
          <cell r="A471" t="str">
            <v>44693352</v>
          </cell>
          <cell r="B471" t="str">
            <v>ООО "АСКАД"</v>
          </cell>
          <cell r="C471">
            <v>0</v>
          </cell>
        </row>
        <row r="472">
          <cell r="A472" t="str">
            <v>44768274</v>
          </cell>
          <cell r="B472" t="str">
            <v>ООО"ОБЕРОН"</v>
          </cell>
          <cell r="C472">
            <v>3</v>
          </cell>
          <cell r="D472">
            <v>0</v>
          </cell>
          <cell r="E472">
            <v>0</v>
          </cell>
        </row>
        <row r="473">
          <cell r="A473" t="str">
            <v>44867898</v>
          </cell>
          <cell r="B473" t="str">
            <v>ООО"КАВКАЗПРОМСНАБ"</v>
          </cell>
          <cell r="C473">
            <v>40</v>
          </cell>
        </row>
        <row r="474">
          <cell r="A474" t="str">
            <v>45123929</v>
          </cell>
          <cell r="B474" t="str">
            <v>ЗАО "ФИРМА ИКАР-ИНВЕСТ"</v>
          </cell>
          <cell r="C474">
            <v>3</v>
          </cell>
          <cell r="D474">
            <v>0</v>
          </cell>
          <cell r="E474">
            <v>0</v>
          </cell>
        </row>
        <row r="475">
          <cell r="A475" t="str">
            <v>45137908</v>
          </cell>
          <cell r="B475" t="str">
            <v>ООО "ТОРГОВЫЙ ДОМ "ТОРГМЕТ"</v>
          </cell>
          <cell r="C475">
            <v>60</v>
          </cell>
          <cell r="D475">
            <v>130</v>
          </cell>
          <cell r="E475">
            <v>130</v>
          </cell>
        </row>
        <row r="476">
          <cell r="A476" t="str">
            <v>45243970</v>
          </cell>
          <cell r="B476" t="str">
            <v>ЗАО "ОГНИ"</v>
          </cell>
          <cell r="C476">
            <v>0</v>
          </cell>
          <cell r="D476">
            <v>3</v>
          </cell>
          <cell r="E476">
            <v>3</v>
          </cell>
        </row>
        <row r="477">
          <cell r="A477" t="str">
            <v>45294654</v>
          </cell>
          <cell r="B477" t="str">
            <v>ООО УФАПОЛИХИМ</v>
          </cell>
          <cell r="C477">
            <v>3</v>
          </cell>
          <cell r="D477">
            <v>148</v>
          </cell>
          <cell r="E477">
            <v>148</v>
          </cell>
        </row>
        <row r="478">
          <cell r="A478" t="str">
            <v>45349059</v>
          </cell>
          <cell r="B478" t="str">
            <v>ЗАО "ПРОМСТРОЙПРИБОР"</v>
          </cell>
          <cell r="C478">
            <v>3</v>
          </cell>
          <cell r="D478">
            <v>119</v>
          </cell>
          <cell r="E478">
            <v>119</v>
          </cell>
        </row>
        <row r="479">
          <cell r="A479" t="str">
            <v>45372325</v>
          </cell>
          <cell r="B479" t="str">
            <v>ЗАО ПКФ " ПОЛИМЕРИНВЕСТ"</v>
          </cell>
          <cell r="C479">
            <v>2</v>
          </cell>
          <cell r="D479">
            <v>6</v>
          </cell>
          <cell r="E479">
            <v>6</v>
          </cell>
        </row>
        <row r="480">
          <cell r="A480" t="str">
            <v>45431803</v>
          </cell>
          <cell r="B480" t="str">
            <v>ООО "SSD БИЗНЕС ГРУПП"</v>
          </cell>
          <cell r="C480">
            <v>730</v>
          </cell>
        </row>
        <row r="481">
          <cell r="A481" t="str">
            <v>45436924</v>
          </cell>
          <cell r="B481" t="str">
            <v>ООО "КОНСУЛ-ФИРМА"</v>
          </cell>
          <cell r="C481">
            <v>24</v>
          </cell>
        </row>
        <row r="482">
          <cell r="A482" t="str">
            <v>45448590</v>
          </cell>
          <cell r="B482" t="str">
            <v>ООО"БИЗНЕС-СИТИ"</v>
          </cell>
          <cell r="C482">
            <v>2</v>
          </cell>
          <cell r="D482">
            <v>87</v>
          </cell>
          <cell r="E482">
            <v>87</v>
          </cell>
        </row>
        <row r="483">
          <cell r="A483" t="str">
            <v>45475812</v>
          </cell>
          <cell r="B483" t="str">
            <v>ОАО "ЭМК-АТОММАШ"</v>
          </cell>
          <cell r="C483">
            <v>8</v>
          </cell>
        </row>
        <row r="484">
          <cell r="A484" t="str">
            <v>45482580</v>
          </cell>
          <cell r="B484" t="str">
            <v>ЗАО "ПРОММЕТ"</v>
          </cell>
          <cell r="C484">
            <v>323</v>
          </cell>
          <cell r="D484">
            <v>320</v>
          </cell>
          <cell r="E484">
            <v>320</v>
          </cell>
        </row>
        <row r="485">
          <cell r="A485" t="str">
            <v>45511241</v>
          </cell>
          <cell r="B485" t="str">
            <v>ЗАО "ВЛАДОКС НТ"</v>
          </cell>
          <cell r="C485">
            <v>0</v>
          </cell>
        </row>
        <row r="486">
          <cell r="A486" t="str">
            <v>45530847</v>
          </cell>
          <cell r="B486" t="str">
            <v>АООТ "ИНСТИТУТ ГИПРОСТРОЙМОСТ" СПБ ОТДЕЛЕНИЕ</v>
          </cell>
          <cell r="C486">
            <v>2</v>
          </cell>
          <cell r="D486">
            <v>144</v>
          </cell>
          <cell r="E486">
            <v>0</v>
          </cell>
        </row>
        <row r="487">
          <cell r="A487" t="str">
            <v>45563373</v>
          </cell>
          <cell r="B487" t="str">
            <v>ООО"ШАРК"</v>
          </cell>
          <cell r="C487">
            <v>0</v>
          </cell>
        </row>
        <row r="488">
          <cell r="A488" t="str">
            <v>45584820</v>
          </cell>
          <cell r="B488" t="str">
            <v>ЗАО "ТИМЕНС"</v>
          </cell>
          <cell r="C488">
            <v>4</v>
          </cell>
          <cell r="D488">
            <v>2</v>
          </cell>
          <cell r="E488">
            <v>2</v>
          </cell>
        </row>
        <row r="489">
          <cell r="A489" t="str">
            <v>45596190</v>
          </cell>
          <cell r="B489" t="str">
            <v>ООО "УРАЛМЕТСБЫТ"                                                           2262</v>
          </cell>
          <cell r="C489">
            <v>2</v>
          </cell>
          <cell r="D489">
            <v>170</v>
          </cell>
          <cell r="E489">
            <v>170</v>
          </cell>
        </row>
        <row r="490">
          <cell r="A490" t="str">
            <v>45598532</v>
          </cell>
          <cell r="B490" t="str">
            <v>ООО "УНИВЕРСАЛ-ЦЕНТР"</v>
          </cell>
          <cell r="C490">
            <v>5</v>
          </cell>
          <cell r="D490">
            <v>0</v>
          </cell>
          <cell r="E490">
            <v>0</v>
          </cell>
        </row>
        <row r="491">
          <cell r="A491" t="str">
            <v>45599201</v>
          </cell>
          <cell r="B491" t="str">
            <v>ООО "МЕТАЛЛТРАНССЕРВИС"</v>
          </cell>
          <cell r="C491">
            <v>2</v>
          </cell>
          <cell r="D491">
            <v>47</v>
          </cell>
          <cell r="E491">
            <v>47</v>
          </cell>
        </row>
        <row r="492">
          <cell r="A492" t="str">
            <v>45599773</v>
          </cell>
          <cell r="B492" t="str">
            <v>ООО " УРТЭО"</v>
          </cell>
          <cell r="C492">
            <v>2</v>
          </cell>
          <cell r="D492">
            <v>57</v>
          </cell>
          <cell r="E492">
            <v>57</v>
          </cell>
        </row>
        <row r="493">
          <cell r="A493" t="str">
            <v>45604149</v>
          </cell>
          <cell r="B493" t="str">
            <v>ООО ТЕХКОМПЛЕКТСЕРВИС</v>
          </cell>
          <cell r="C493">
            <v>65</v>
          </cell>
          <cell r="D493">
            <v>1</v>
          </cell>
          <cell r="E493">
            <v>1</v>
          </cell>
        </row>
        <row r="494">
          <cell r="A494" t="str">
            <v>45625697</v>
          </cell>
          <cell r="B494" t="str">
            <v>ООО ПКФ"УРАЛ-МАРКЕТ"</v>
          </cell>
          <cell r="C494">
            <v>1</v>
          </cell>
          <cell r="D494">
            <v>10</v>
          </cell>
          <cell r="E494">
            <v>10</v>
          </cell>
        </row>
        <row r="495">
          <cell r="A495" t="str">
            <v>45639231</v>
          </cell>
          <cell r="B495" t="str">
            <v>ЗАО "УРАЛЬСКИЙ КООРДИНАЦИОННЫЙ ТРАНСПОРТНЫЙ ЦЕНТР"</v>
          </cell>
          <cell r="C495">
            <v>36</v>
          </cell>
          <cell r="D495">
            <v>111</v>
          </cell>
          <cell r="E495">
            <v>111</v>
          </cell>
        </row>
        <row r="496">
          <cell r="A496" t="str">
            <v>45642440</v>
          </cell>
          <cell r="B496" t="str">
            <v>ООО "МАЛАХИТ-II"</v>
          </cell>
          <cell r="C496">
            <v>1</v>
          </cell>
          <cell r="D496">
            <v>36</v>
          </cell>
        </row>
        <row r="497">
          <cell r="A497" t="str">
            <v>45652757</v>
          </cell>
          <cell r="B497" t="str">
            <v>ЗАО "СТАЛЬОПТОРГ"</v>
          </cell>
          <cell r="C497">
            <v>270</v>
          </cell>
          <cell r="D497">
            <v>270</v>
          </cell>
          <cell r="E497">
            <v>270</v>
          </cell>
        </row>
        <row r="498">
          <cell r="A498" t="str">
            <v>45653662</v>
          </cell>
          <cell r="B498" t="str">
            <v>ЗАО "МАГЧЕРМЕТ"</v>
          </cell>
          <cell r="C498">
            <v>1</v>
          </cell>
          <cell r="D498">
            <v>150</v>
          </cell>
          <cell r="E498">
            <v>150</v>
          </cell>
        </row>
        <row r="499">
          <cell r="A499" t="str">
            <v>45717043</v>
          </cell>
          <cell r="B499" t="str">
            <v>ОАО "АТО"ОГО"</v>
          </cell>
          <cell r="C499">
            <v>109</v>
          </cell>
        </row>
        <row r="500">
          <cell r="A500" t="str">
            <v>45784217</v>
          </cell>
          <cell r="B500" t="str">
            <v>КФ ЗАО "КЯЛЯЙ ИР ТИЛТАЙ"</v>
          </cell>
          <cell r="C500">
            <v>0</v>
          </cell>
          <cell r="D500">
            <v>1</v>
          </cell>
          <cell r="E500">
            <v>1</v>
          </cell>
        </row>
        <row r="501">
          <cell r="A501" t="str">
            <v>45809957</v>
          </cell>
          <cell r="B501" t="str">
            <v>ООО "ПОСАД"</v>
          </cell>
          <cell r="C501">
            <v>1153</v>
          </cell>
        </row>
        <row r="502">
          <cell r="A502" t="str">
            <v>45813806</v>
          </cell>
          <cell r="B502" t="str">
            <v>ЗАО "ПРОМТЕХКОМПЛЕКТ"</v>
          </cell>
          <cell r="C502">
            <v>1</v>
          </cell>
          <cell r="D502">
            <v>31</v>
          </cell>
          <cell r="E502">
            <v>31</v>
          </cell>
        </row>
        <row r="503">
          <cell r="A503" t="str">
            <v>45815509</v>
          </cell>
          <cell r="B503" t="str">
            <v>ЗАО "ЭНЕРГОСНАБСЕРВИС"</v>
          </cell>
          <cell r="C503">
            <v>62</v>
          </cell>
        </row>
        <row r="504">
          <cell r="A504" t="str">
            <v>45844379</v>
          </cell>
          <cell r="B504" t="str">
            <v>ООО "БМЗ - З-Д ТЕПЛОВОЗНЫХ ДИЗЕЛЕЙ"</v>
          </cell>
          <cell r="C504">
            <v>3</v>
          </cell>
        </row>
        <row r="505">
          <cell r="A505" t="str">
            <v>45845093</v>
          </cell>
          <cell r="B505" t="str">
            <v>ЗАО "ВТЗ-МОСКВА"</v>
          </cell>
          <cell r="C505">
            <v>20804</v>
          </cell>
          <cell r="D505">
            <v>33</v>
          </cell>
          <cell r="E505">
            <v>33</v>
          </cell>
        </row>
        <row r="506">
          <cell r="A506" t="str">
            <v>45848905</v>
          </cell>
          <cell r="B506" t="str">
            <v>ЗАО "ПАРТИ"</v>
          </cell>
          <cell r="C506">
            <v>61</v>
          </cell>
        </row>
        <row r="507">
          <cell r="A507" t="str">
            <v>45907565</v>
          </cell>
          <cell r="B507" t="str">
            <v>ООО "КОМПАНИЯ ЭЛИКОН" ("ELICON Co.Ltd")</v>
          </cell>
          <cell r="C507">
            <v>8</v>
          </cell>
        </row>
        <row r="508">
          <cell r="A508" t="str">
            <v>45950207</v>
          </cell>
          <cell r="B508" t="str">
            <v>ЗАО "ЛАНДИА-М"</v>
          </cell>
          <cell r="C508">
            <v>1</v>
          </cell>
          <cell r="D508">
            <v>61</v>
          </cell>
          <cell r="E508">
            <v>61</v>
          </cell>
        </row>
        <row r="509">
          <cell r="A509" t="str">
            <v>45990081</v>
          </cell>
          <cell r="B509" t="str">
            <v>ЗАО "ЗАВОД "КРАСНЫЙ МОЛОТ"</v>
          </cell>
          <cell r="C509">
            <v>0</v>
          </cell>
        </row>
        <row r="510">
          <cell r="A510" t="str">
            <v>45998160</v>
          </cell>
          <cell r="B510" t="str">
            <v>ТИХОРЕЦКОЕ РАЙОННОЕ УПРАВЛЕНИЕ МАГИСТРАЛЬНЫХ НЕФТЕПРОВОДОВ - Ф-Л ОАО "ЧЕРНОМОРСК</v>
          </cell>
          <cell r="C510">
            <v>11</v>
          </cell>
        </row>
        <row r="511">
          <cell r="A511" t="str">
            <v>46020663</v>
          </cell>
          <cell r="B511" t="str">
            <v>ООО "ПТП ЭНЕРГОХИМРЕМОНТ"</v>
          </cell>
          <cell r="C511">
            <v>181</v>
          </cell>
          <cell r="D511">
            <v>181</v>
          </cell>
          <cell r="E511">
            <v>1</v>
          </cell>
        </row>
        <row r="512">
          <cell r="A512" t="str">
            <v>46038545</v>
          </cell>
          <cell r="B512" t="str">
            <v>ООО "ДАФ"</v>
          </cell>
          <cell r="C512">
            <v>65</v>
          </cell>
          <cell r="D512">
            <v>65</v>
          </cell>
          <cell r="E512">
            <v>65</v>
          </cell>
        </row>
        <row r="513">
          <cell r="A513" t="str">
            <v>46044936</v>
          </cell>
          <cell r="B513" t="str">
            <v>ЗАО "ЭНЕРГО-ОЙЛ"</v>
          </cell>
          <cell r="C513">
            <v>91</v>
          </cell>
          <cell r="D513">
            <v>29</v>
          </cell>
          <cell r="E513">
            <v>29</v>
          </cell>
        </row>
        <row r="514">
          <cell r="A514" t="str">
            <v>46057873</v>
          </cell>
          <cell r="B514" t="str">
            <v>ЗАО"ЦАРИЦЫНПРОМСВЯЗЬ"</v>
          </cell>
          <cell r="C514">
            <v>0</v>
          </cell>
          <cell r="D514">
            <v>33</v>
          </cell>
          <cell r="E514">
            <v>33</v>
          </cell>
        </row>
        <row r="515">
          <cell r="A515" t="str">
            <v>46142113</v>
          </cell>
          <cell r="B515" t="str">
            <v>ООО "КОРПОРАЦИЯ ТРУБОМЕТАЛЛОИМПЭКС"</v>
          </cell>
          <cell r="C515">
            <v>0</v>
          </cell>
          <cell r="D515">
            <v>517</v>
          </cell>
        </row>
        <row r="516">
          <cell r="A516" t="str">
            <v>46246663</v>
          </cell>
          <cell r="B516" t="str">
            <v>ЗАО "ЭКОНОМИКО-ФИНАНСОВАЯ ЭНЕРГЕТИЧЕСКО-СТРОИТЕЛЬНАЯ КОРПОРАЦИЯ"</v>
          </cell>
          <cell r="C516">
            <v>11</v>
          </cell>
          <cell r="D516">
            <v>11</v>
          </cell>
          <cell r="E516">
            <v>11</v>
          </cell>
        </row>
        <row r="517">
          <cell r="A517" t="str">
            <v>46370191</v>
          </cell>
          <cell r="B517" t="str">
            <v>ЗАО ТРУБОТРЕЙД</v>
          </cell>
          <cell r="C517">
            <v>41</v>
          </cell>
          <cell r="D517">
            <v>0</v>
          </cell>
          <cell r="E517">
            <v>0</v>
          </cell>
        </row>
        <row r="518">
          <cell r="A518" t="str">
            <v>46462697</v>
          </cell>
          <cell r="B518" t="str">
            <v>ООО "АНГЕТЕКС"</v>
          </cell>
          <cell r="C518">
            <v>0</v>
          </cell>
          <cell r="D518">
            <v>0</v>
          </cell>
          <cell r="E518">
            <v>0</v>
          </cell>
        </row>
        <row r="519">
          <cell r="A519" t="str">
            <v>46496822</v>
          </cell>
          <cell r="B519" t="str">
            <v>ООО "ФИРМА ТРАНС  ЭКСПО"</v>
          </cell>
          <cell r="C519">
            <v>0</v>
          </cell>
          <cell r="D519">
            <v>0</v>
          </cell>
          <cell r="E519">
            <v>0</v>
          </cell>
        </row>
        <row r="520">
          <cell r="A520" t="str">
            <v>46529272</v>
          </cell>
          <cell r="B520" t="str">
            <v>ЗАО "РИВЕРТЕХ/RIVERTECH"</v>
          </cell>
          <cell r="C520">
            <v>0</v>
          </cell>
        </row>
        <row r="521">
          <cell r="A521" t="str">
            <v>46586560</v>
          </cell>
          <cell r="B521" t="str">
            <v>ООО"СЭГАС-КУЗРОБОТ"</v>
          </cell>
          <cell r="C521">
            <v>119</v>
          </cell>
        </row>
        <row r="522">
          <cell r="A522" t="str">
            <v>46649585</v>
          </cell>
          <cell r="B522" t="str">
            <v>ООО "ДЕЛОВОЙ ДОМ "УРАЛ"                                                     3446</v>
          </cell>
          <cell r="C522">
            <v>0</v>
          </cell>
          <cell r="D522">
            <v>1</v>
          </cell>
          <cell r="E522">
            <v>1</v>
          </cell>
        </row>
        <row r="523">
          <cell r="A523" t="str">
            <v>46659323</v>
          </cell>
          <cell r="B523" t="str">
            <v>ООО "АГРОТЕХНИКА"</v>
          </cell>
          <cell r="C523">
            <v>29</v>
          </cell>
          <cell r="D523">
            <v>29</v>
          </cell>
          <cell r="E523">
            <v>29</v>
          </cell>
        </row>
        <row r="524">
          <cell r="A524" t="str">
            <v>46664107</v>
          </cell>
          <cell r="B524" t="str">
            <v>ООО"ИМПЕР-ПРОДУКТ"</v>
          </cell>
          <cell r="C524">
            <v>107</v>
          </cell>
          <cell r="D524">
            <v>0</v>
          </cell>
          <cell r="E524">
            <v>0</v>
          </cell>
        </row>
        <row r="525">
          <cell r="A525" t="str">
            <v>46740417</v>
          </cell>
          <cell r="B525" t="str">
            <v>ЗАО "СЕВЕРНОЕ"</v>
          </cell>
          <cell r="C525">
            <v>157</v>
          </cell>
        </row>
        <row r="526">
          <cell r="A526" t="str">
            <v>46816348</v>
          </cell>
          <cell r="B526" t="str">
            <v>ЗАО "КЛЭРИС"</v>
          </cell>
          <cell r="C526">
            <v>0</v>
          </cell>
          <cell r="D526">
            <v>0</v>
          </cell>
          <cell r="E526">
            <v>0</v>
          </cell>
        </row>
        <row r="527">
          <cell r="A527" t="str">
            <v>46847351</v>
          </cell>
          <cell r="B527" t="str">
            <v>ЗАО "ПАКЭНСО"</v>
          </cell>
          <cell r="C527">
            <v>0</v>
          </cell>
          <cell r="D527">
            <v>0</v>
          </cell>
          <cell r="E527">
            <v>0</v>
          </cell>
        </row>
        <row r="528">
          <cell r="A528" t="str">
            <v>46861078</v>
          </cell>
          <cell r="B528" t="str">
            <v>ООО "ЭКСПОРЕСУРС"</v>
          </cell>
          <cell r="C528">
            <v>0</v>
          </cell>
          <cell r="D528">
            <v>0</v>
          </cell>
          <cell r="E528">
            <v>0</v>
          </cell>
        </row>
        <row r="529">
          <cell r="A529" t="str">
            <v>46895203</v>
          </cell>
          <cell r="B529" t="str">
            <v>ООО "М.Т.ТЕХНО ПЛЮС"</v>
          </cell>
          <cell r="C529">
            <v>21</v>
          </cell>
        </row>
        <row r="530">
          <cell r="A530" t="str">
            <v>46913177</v>
          </cell>
          <cell r="B530" t="str">
            <v>ЗАО Т.Д."ЭНЕРГОПЕРЕТОК" ПО ПОРУЧЕНИЮ"ВО ТЕХНОПРОМЭКСПОРТ"</v>
          </cell>
          <cell r="C530">
            <v>48</v>
          </cell>
          <cell r="D530">
            <v>5</v>
          </cell>
          <cell r="E530">
            <v>5</v>
          </cell>
        </row>
        <row r="531">
          <cell r="A531" t="str">
            <v>46917264</v>
          </cell>
          <cell r="B531" t="str">
            <v>ООО "КОМПАНИЯ "МАРА"</v>
          </cell>
          <cell r="C531">
            <v>0</v>
          </cell>
          <cell r="D531">
            <v>0</v>
          </cell>
          <cell r="E531">
            <v>0</v>
          </cell>
        </row>
        <row r="532">
          <cell r="A532" t="str">
            <v>46928500</v>
          </cell>
          <cell r="B532" t="str">
            <v>ЗАО "АЛСАНТЕ"</v>
          </cell>
          <cell r="C532">
            <v>0</v>
          </cell>
          <cell r="D532">
            <v>26</v>
          </cell>
          <cell r="E532">
            <v>26</v>
          </cell>
        </row>
        <row r="533">
          <cell r="A533" t="str">
            <v>46930253</v>
          </cell>
          <cell r="B533" t="str">
            <v>ООО "ЛОТТА СПБ"</v>
          </cell>
          <cell r="C533">
            <v>10</v>
          </cell>
        </row>
        <row r="534">
          <cell r="A534" t="str">
            <v>46936572</v>
          </cell>
          <cell r="B534" t="str">
            <v>ООО "АВАНТ"</v>
          </cell>
          <cell r="C534">
            <v>84</v>
          </cell>
        </row>
        <row r="535">
          <cell r="A535" t="str">
            <v>46956206</v>
          </cell>
          <cell r="B535" t="str">
            <v>ОБЩЕСТВЕННАЯ ОРГАНИЗАЦИЯ ОБЩЕСТВО ВЗАИМОПОМОЩИ ИНВАЛИДОВ</v>
          </cell>
          <cell r="C535">
            <v>24</v>
          </cell>
          <cell r="D535">
            <v>13</v>
          </cell>
          <cell r="E535">
            <v>13</v>
          </cell>
        </row>
        <row r="536">
          <cell r="A536" t="str">
            <v>46968787</v>
          </cell>
          <cell r="B536" t="str">
            <v>ЗАО НПФ "БИТЛАЙН"</v>
          </cell>
          <cell r="C536">
            <v>50</v>
          </cell>
        </row>
        <row r="537">
          <cell r="A537" t="str">
            <v>47100074</v>
          </cell>
          <cell r="B537" t="str">
            <v>ФИЛИАЛ ОАО ТФК КАМАЗ</v>
          </cell>
          <cell r="C537">
            <v>0</v>
          </cell>
          <cell r="D537">
            <v>0</v>
          </cell>
          <cell r="E537">
            <v>0</v>
          </cell>
        </row>
        <row r="538">
          <cell r="A538" t="str">
            <v>47103150</v>
          </cell>
          <cell r="B538" t="str">
            <v>ООО "БАРС-СЕРВИС"</v>
          </cell>
          <cell r="C538">
            <v>221</v>
          </cell>
        </row>
        <row r="539">
          <cell r="A539" t="str">
            <v>47164393</v>
          </cell>
          <cell r="B539" t="str">
            <v>ООО"МАКТАР"</v>
          </cell>
          <cell r="C539">
            <v>0</v>
          </cell>
          <cell r="D539">
            <v>0</v>
          </cell>
          <cell r="E539">
            <v>0</v>
          </cell>
        </row>
        <row r="540">
          <cell r="A540" t="str">
            <v>47211164</v>
          </cell>
          <cell r="B540" t="str">
            <v>ООО"МЕТАЛЛОКОНСТРУКЦИЯ"</v>
          </cell>
          <cell r="C540">
            <v>1</v>
          </cell>
          <cell r="D540">
            <v>0</v>
          </cell>
          <cell r="E540">
            <v>0</v>
          </cell>
        </row>
        <row r="541">
          <cell r="A541" t="str">
            <v>47294836</v>
          </cell>
          <cell r="B541" t="str">
            <v>ООО "РЕММОНТАЖКОМПЛЕКТ"</v>
          </cell>
          <cell r="C541">
            <v>0</v>
          </cell>
          <cell r="D541">
            <v>130</v>
          </cell>
          <cell r="E541">
            <v>130</v>
          </cell>
        </row>
        <row r="542">
          <cell r="A542" t="str">
            <v>47295184</v>
          </cell>
          <cell r="B542" t="str">
            <v>ЗАО"НПКО МЕТАЛЛОТОРГ"</v>
          </cell>
          <cell r="C542">
            <v>3</v>
          </cell>
        </row>
        <row r="543">
          <cell r="A543" t="str">
            <v>47297390</v>
          </cell>
          <cell r="B543" t="str">
            <v>ООО "АНЛЕГЕР"</v>
          </cell>
          <cell r="C543">
            <v>4</v>
          </cell>
          <cell r="D543">
            <v>4</v>
          </cell>
          <cell r="E543">
            <v>4</v>
          </cell>
        </row>
        <row r="544">
          <cell r="A544" t="str">
            <v>47308219</v>
          </cell>
          <cell r="B544" t="str">
            <v>ООО "АЛЬХЕНА-А"</v>
          </cell>
          <cell r="C544">
            <v>0</v>
          </cell>
          <cell r="D544">
            <v>60</v>
          </cell>
          <cell r="E544">
            <v>60</v>
          </cell>
        </row>
        <row r="545">
          <cell r="A545" t="str">
            <v>47345152</v>
          </cell>
          <cell r="B545" t="str">
            <v>ЗАО ТД "МОВЕН"</v>
          </cell>
          <cell r="C545">
            <v>28</v>
          </cell>
          <cell r="D545">
            <v>28</v>
          </cell>
          <cell r="E545">
            <v>194</v>
          </cell>
        </row>
        <row r="546">
          <cell r="A546" t="str">
            <v>47466059</v>
          </cell>
          <cell r="B546" t="str">
            <v>ГФУГП "ЮЖНОЕ НАУЧНО-ПРОИЗВОДСТВЕННОЕ ОБЪЕДИНЕНИЕ ПО МОРСКИМ ГЕОЛОГОРАЗВЕДОЧНЫМ Р</v>
          </cell>
          <cell r="C546">
            <v>0</v>
          </cell>
          <cell r="D546">
            <v>0</v>
          </cell>
          <cell r="E546">
            <v>0</v>
          </cell>
        </row>
        <row r="547">
          <cell r="A547" t="str">
            <v>47469402</v>
          </cell>
          <cell r="B547" t="str">
            <v>ООО "АВИАКОМПАНИЯ "ПИЛОТ ИНТЕРНЭШНЛ"</v>
          </cell>
          <cell r="C547">
            <v>0</v>
          </cell>
        </row>
        <row r="548">
          <cell r="A548" t="str">
            <v>47472841</v>
          </cell>
          <cell r="B548" t="str">
            <v>ООО КОРПОРАЦИЯ АК "ЭЛЕКТРОСЕВКАВМОНТАЖ"</v>
          </cell>
          <cell r="C548">
            <v>0</v>
          </cell>
          <cell r="D548">
            <v>0</v>
          </cell>
          <cell r="E548">
            <v>0</v>
          </cell>
        </row>
        <row r="549">
          <cell r="A549" t="str">
            <v>47473220</v>
          </cell>
          <cell r="B549" t="str">
            <v>ООО "ФИРМА "СИСТЕМ ГИДРООБОРУДОВАНИЯ"</v>
          </cell>
          <cell r="C549">
            <v>20</v>
          </cell>
          <cell r="D549">
            <v>20</v>
          </cell>
          <cell r="E549">
            <v>20</v>
          </cell>
        </row>
        <row r="550">
          <cell r="A550" t="str">
            <v>47482087</v>
          </cell>
          <cell r="B550" t="str">
            <v>"ЛАДА-ЭКСПРЕСС" ООО</v>
          </cell>
          <cell r="C550">
            <v>3</v>
          </cell>
          <cell r="D550">
            <v>0</v>
          </cell>
          <cell r="E550">
            <v>0</v>
          </cell>
        </row>
        <row r="551">
          <cell r="A551" t="str">
            <v>47509314</v>
          </cell>
          <cell r="B551" t="str">
            <v>ООО ПКП "АГРОСОЮЗ ОФИЦЕРОВ ЗАПАСА"</v>
          </cell>
          <cell r="C551">
            <v>0</v>
          </cell>
          <cell r="D551">
            <v>55</v>
          </cell>
          <cell r="E551">
            <v>55</v>
          </cell>
        </row>
        <row r="552">
          <cell r="A552" t="str">
            <v>47515705</v>
          </cell>
          <cell r="B552" t="str">
            <v>ЗАО "ЭЛРОС-СИБИРЬ"</v>
          </cell>
          <cell r="C552">
            <v>35</v>
          </cell>
          <cell r="D552">
            <v>146</v>
          </cell>
          <cell r="E552">
            <v>146</v>
          </cell>
        </row>
        <row r="553">
          <cell r="A553" t="str">
            <v>47520445</v>
          </cell>
          <cell r="B553" t="str">
            <v>ЗАО "ЮНИОН-Т"</v>
          </cell>
          <cell r="C553">
            <v>55</v>
          </cell>
          <cell r="D553">
            <v>55</v>
          </cell>
          <cell r="E553">
            <v>55</v>
          </cell>
        </row>
        <row r="554">
          <cell r="A554" t="str">
            <v>47534524</v>
          </cell>
          <cell r="B554" t="str">
            <v>ООО"ТРИАДА-АВТО"</v>
          </cell>
          <cell r="C554">
            <v>0</v>
          </cell>
          <cell r="D554">
            <v>0</v>
          </cell>
          <cell r="E554">
            <v>0</v>
          </cell>
        </row>
        <row r="555">
          <cell r="A555" t="str">
            <v>47536251</v>
          </cell>
          <cell r="B555" t="str">
            <v>ООО"ДИАСТАТ"</v>
          </cell>
          <cell r="C555">
            <v>6</v>
          </cell>
        </row>
        <row r="556">
          <cell r="A556" t="str">
            <v>47738316</v>
          </cell>
          <cell r="B556" t="str">
            <v>ООО "МЕРИДИАН-98"</v>
          </cell>
          <cell r="C556">
            <v>0</v>
          </cell>
          <cell r="D556">
            <v>106</v>
          </cell>
          <cell r="E556">
            <v>106</v>
          </cell>
        </row>
        <row r="557">
          <cell r="A557" t="str">
            <v>47796934</v>
          </cell>
          <cell r="B557" t="str">
            <v>ООО "ТОРГОВОЕ ПРЕДСТАВИТЕЛЬСТВО ХЛФ"</v>
          </cell>
          <cell r="C557">
            <v>20</v>
          </cell>
          <cell r="D557">
            <v>20</v>
          </cell>
          <cell r="E557">
            <v>20</v>
          </cell>
        </row>
        <row r="558">
          <cell r="A558" t="str">
            <v>47809950</v>
          </cell>
          <cell r="B558" t="str">
            <v>АРИАНА ООО</v>
          </cell>
          <cell r="C558">
            <v>152</v>
          </cell>
        </row>
        <row r="559">
          <cell r="A559" t="str">
            <v>48009341</v>
          </cell>
          <cell r="B559" t="str">
            <v>ЗАО"НПП"КЛАПАН"</v>
          </cell>
          <cell r="C559">
            <v>0</v>
          </cell>
          <cell r="D559">
            <v>30</v>
          </cell>
        </row>
        <row r="560">
          <cell r="A560" t="str">
            <v>48025179</v>
          </cell>
          <cell r="B560" t="str">
            <v>ООО "ГОРНЯКЭКСПОРТ"</v>
          </cell>
          <cell r="C560">
            <v>59</v>
          </cell>
        </row>
        <row r="561">
          <cell r="A561" t="str">
            <v>48052680</v>
          </cell>
          <cell r="B561" t="str">
            <v>ООО "МЕТАЛЛХИМСНАБ"</v>
          </cell>
          <cell r="C561">
            <v>20</v>
          </cell>
          <cell r="D561">
            <v>0</v>
          </cell>
          <cell r="E561">
            <v>0</v>
          </cell>
        </row>
        <row r="562">
          <cell r="A562" t="str">
            <v>48061330</v>
          </cell>
          <cell r="B562" t="str">
            <v>ОАО "ПРОИЗВОДСТВЕННОЕ ОБ'ЕДИНЕНИЕ ВОЛЖСКИЙ ТРУБНЫЙ ЗАВОД"</v>
          </cell>
          <cell r="C562">
            <v>6159</v>
          </cell>
          <cell r="D562">
            <v>115</v>
          </cell>
          <cell r="E562">
            <v>14</v>
          </cell>
        </row>
        <row r="563">
          <cell r="A563" t="str">
            <v>48091928</v>
          </cell>
          <cell r="B563" t="str">
            <v>ЗАО " САМАРАКАБЕЛЬ "</v>
          </cell>
          <cell r="C563">
            <v>10</v>
          </cell>
        </row>
        <row r="564">
          <cell r="A564" t="str">
            <v>48096363</v>
          </cell>
          <cell r="B564" t="str">
            <v>ООО"АСТРО-ЛИЗИНГ"</v>
          </cell>
          <cell r="C564">
            <v>8</v>
          </cell>
          <cell r="D564">
            <v>8</v>
          </cell>
          <cell r="E564">
            <v>8</v>
          </cell>
        </row>
        <row r="565">
          <cell r="A565" t="str">
            <v>48223086</v>
          </cell>
          <cell r="B565" t="str">
            <v>"ПКП ТЕХПРОМ" ООО</v>
          </cell>
          <cell r="C565">
            <v>0</v>
          </cell>
          <cell r="D565">
            <v>0</v>
          </cell>
          <cell r="E565">
            <v>0</v>
          </cell>
        </row>
        <row r="566">
          <cell r="A566" t="str">
            <v>48333159</v>
          </cell>
          <cell r="B566" t="str">
            <v>ЗАО "МЕТАЛЛОПТ"</v>
          </cell>
          <cell r="C566">
            <v>177</v>
          </cell>
          <cell r="D566">
            <v>0</v>
          </cell>
          <cell r="E566">
            <v>21</v>
          </cell>
        </row>
        <row r="567">
          <cell r="A567" t="str">
            <v>48333165</v>
          </cell>
          <cell r="B567" t="str">
            <v>ЗАО "ЭЛИСТА-СТАЛЬПРОМ"</v>
          </cell>
          <cell r="C567">
            <v>60</v>
          </cell>
          <cell r="D567">
            <v>0</v>
          </cell>
          <cell r="E567">
            <v>0</v>
          </cell>
        </row>
        <row r="568">
          <cell r="A568" t="str">
            <v>48343850</v>
          </cell>
          <cell r="B568" t="str">
            <v>ОБЩЕСТВО С ОГРАНИЧЕННОЙ ОТВЕТСТВЕННОСТЬЮ "ТАЙПАН"</v>
          </cell>
          <cell r="C568">
            <v>0</v>
          </cell>
        </row>
        <row r="569">
          <cell r="A569" t="str">
            <v>48571054</v>
          </cell>
          <cell r="B569" t="str">
            <v>ООО "ФАНКО"                                                                 3309</v>
          </cell>
          <cell r="C569">
            <v>200</v>
          </cell>
          <cell r="D569">
            <v>0</v>
          </cell>
          <cell r="E569">
            <v>0</v>
          </cell>
        </row>
        <row r="570">
          <cell r="A570" t="str">
            <v>48574644</v>
          </cell>
          <cell r="B570" t="str">
            <v>ООО "УРАЛОПТВНЕШТОРГ"</v>
          </cell>
          <cell r="C570">
            <v>138</v>
          </cell>
          <cell r="D570">
            <v>0</v>
          </cell>
          <cell r="E570">
            <v>0</v>
          </cell>
        </row>
        <row r="571">
          <cell r="A571" t="str">
            <v>48578062</v>
          </cell>
          <cell r="B571" t="str">
            <v>ООО "СУЗМК-ЭНЕРГО"</v>
          </cell>
          <cell r="C571">
            <v>6</v>
          </cell>
          <cell r="D571">
            <v>0</v>
          </cell>
          <cell r="E571">
            <v>0</v>
          </cell>
        </row>
        <row r="572">
          <cell r="A572" t="str">
            <v>48586877</v>
          </cell>
          <cell r="B572" t="str">
            <v>ООО "АГРОПРОМ"</v>
          </cell>
          <cell r="C572">
            <v>174</v>
          </cell>
        </row>
        <row r="573">
          <cell r="A573" t="str">
            <v>48805138</v>
          </cell>
          <cell r="B573" t="str">
            <v>ТОО "ФИРМА МИР"                         144007 МОСКОВСКАЯ ОБЛ.,Г.ЭЛЕКТРОСТАЛЬ,</v>
          </cell>
          <cell r="C573">
            <v>20</v>
          </cell>
        </row>
        <row r="574">
          <cell r="A574" t="str">
            <v>48936780</v>
          </cell>
          <cell r="B574" t="str">
            <v>ООО "ДИА-ГЛОРИЯ"</v>
          </cell>
          <cell r="C574">
            <v>0</v>
          </cell>
          <cell r="D574">
            <v>20</v>
          </cell>
          <cell r="E574">
            <v>20</v>
          </cell>
        </row>
        <row r="575">
          <cell r="A575" t="str">
            <v>48983845</v>
          </cell>
          <cell r="B575" t="str">
            <v>CТPОЙПЛОЩАДКА"ТPАНСПОPТНЫЙ И КОММЕPЧЕСКИЙ ЦЕНТP" *F7833013007</v>
          </cell>
          <cell r="C575">
            <v>0</v>
          </cell>
          <cell r="D575">
            <v>0</v>
          </cell>
          <cell r="E575">
            <v>0</v>
          </cell>
        </row>
        <row r="576">
          <cell r="A576" t="str">
            <v>48993602</v>
          </cell>
          <cell r="B576" t="str">
            <v>ООО"БАЛТИЙСКАЯ ГАВАНЬ"</v>
          </cell>
          <cell r="C576">
            <v>20</v>
          </cell>
          <cell r="D576">
            <v>4</v>
          </cell>
          <cell r="E576">
            <v>4</v>
          </cell>
        </row>
        <row r="577">
          <cell r="A577" t="str">
            <v>49000810</v>
          </cell>
          <cell r="B577" t="str">
            <v>ООО"МЕТСТАР"</v>
          </cell>
          <cell r="C577">
            <v>0</v>
          </cell>
          <cell r="D577">
            <v>126</v>
          </cell>
          <cell r="E577">
            <v>126</v>
          </cell>
        </row>
        <row r="578">
          <cell r="A578" t="str">
            <v>49084310</v>
          </cell>
          <cell r="B578" t="str">
            <v>ООО"ТОРГОВЫЙ ДОМ ГЕОИНТЕХ"</v>
          </cell>
          <cell r="C578">
            <v>0</v>
          </cell>
          <cell r="D578">
            <v>226</v>
          </cell>
          <cell r="E578">
            <v>226</v>
          </cell>
        </row>
        <row r="579">
          <cell r="A579" t="str">
            <v>49103450</v>
          </cell>
          <cell r="B579" t="str">
            <v>ЗАО"СВЯЗЬИНФОРМКОМПЛЕКТ"</v>
          </cell>
          <cell r="C579">
            <v>9</v>
          </cell>
          <cell r="D579">
            <v>21</v>
          </cell>
          <cell r="E579">
            <v>21</v>
          </cell>
        </row>
        <row r="580">
          <cell r="A580" t="str">
            <v>49358061</v>
          </cell>
          <cell r="B580" t="str">
            <v>ООО "ЛЕРТОН"</v>
          </cell>
          <cell r="C580">
            <v>66</v>
          </cell>
          <cell r="D580">
            <v>0</v>
          </cell>
          <cell r="E580">
            <v>0</v>
          </cell>
        </row>
        <row r="581">
          <cell r="A581" t="str">
            <v>49538662</v>
          </cell>
          <cell r="B581" t="str">
            <v>ООО "УРАЛПРОМЭКС"                                                           3599</v>
          </cell>
          <cell r="C581">
            <v>40</v>
          </cell>
          <cell r="D581">
            <v>0</v>
          </cell>
          <cell r="E581">
            <v>0</v>
          </cell>
        </row>
        <row r="582">
          <cell r="A582" t="str">
            <v>49551711</v>
          </cell>
          <cell r="B582" t="str">
            <v>ООО "РЭО"(РЕГИОНАЛЬНОЕ ЭКОНОМИЧЕСКОЕ ОБЪЕДИНЕНИЕ)                           3608</v>
          </cell>
          <cell r="C582">
            <v>55</v>
          </cell>
          <cell r="D582">
            <v>0</v>
          </cell>
          <cell r="E582">
            <v>0</v>
          </cell>
        </row>
        <row r="583">
          <cell r="A583" t="str">
            <v>49728204</v>
          </cell>
          <cell r="B583" t="str">
            <v>ООО"УСПЕХ-98"</v>
          </cell>
          <cell r="C583">
            <v>0</v>
          </cell>
          <cell r="D583">
            <v>0</v>
          </cell>
          <cell r="E583">
            <v>0</v>
          </cell>
        </row>
        <row r="584">
          <cell r="A584" t="str">
            <v>80398672</v>
          </cell>
          <cell r="B584" t="str">
            <v>ВРОНСКИЙ ВИТАЛИЙ ГЕННАДЬЕВИЧ, 692060,</v>
          </cell>
          <cell r="C584">
            <v>37</v>
          </cell>
          <cell r="D584">
            <v>37</v>
          </cell>
          <cell r="E584">
            <v>92</v>
          </cell>
        </row>
        <row r="585">
          <cell r="A585" t="str">
            <v>80479488</v>
          </cell>
          <cell r="B585" t="str">
            <v>ЛЕМЕШКО ИГОРЬ ВЛАДИМИРОВИЧ</v>
          </cell>
          <cell r="C585">
            <v>965</v>
          </cell>
        </row>
        <row r="586">
          <cell r="A586" t="str">
            <v>80578227</v>
          </cell>
          <cell r="B586" t="str">
            <v>ЧП ФИСЕНКО ПАВЕЛ ВИКТОРОВИЧ</v>
          </cell>
          <cell r="C586">
            <v>19</v>
          </cell>
        </row>
        <row r="587">
          <cell r="A587" t="str">
            <v>80578894</v>
          </cell>
          <cell r="B587" t="str">
            <v>ПАВЛЮК СЕРГЕЙ ДМИТРИЕВИЧ</v>
          </cell>
          <cell r="C587">
            <v>56</v>
          </cell>
          <cell r="D587">
            <v>56</v>
          </cell>
          <cell r="E587">
            <v>56</v>
          </cell>
        </row>
        <row r="588">
          <cell r="A588" t="str">
            <v>80685934</v>
          </cell>
          <cell r="B588" t="str">
            <v>ЧП КАРАСЕВ А.Н.</v>
          </cell>
          <cell r="C588">
            <v>0</v>
          </cell>
          <cell r="D588">
            <v>37</v>
          </cell>
          <cell r="E588">
            <v>37</v>
          </cell>
        </row>
        <row r="589">
          <cell r="A589" t="str">
            <v>81629599</v>
          </cell>
          <cell r="B589" t="str">
            <v>ПРЕД-ЛЬ ДАНИЛЬЧЕНКО ВИТАЛИЙ ГРИГОРЬЕВИЧ СВ-ВО N31 ОТ06.03.96 ВЫДАНО КОКСОВСКОЙ А</v>
          </cell>
          <cell r="C589">
            <v>0</v>
          </cell>
          <cell r="D589">
            <v>15</v>
          </cell>
        </row>
        <row r="590">
          <cell r="A590" t="str">
            <v>81742798</v>
          </cell>
          <cell r="B590" t="str">
            <v>ПРЕДПРИНИМАТЕЛЬ ТАДЕР И.З.</v>
          </cell>
          <cell r="C590">
            <v>10</v>
          </cell>
          <cell r="D590">
            <v>2</v>
          </cell>
          <cell r="E590">
            <v>2</v>
          </cell>
        </row>
        <row r="591">
          <cell r="A591" t="str">
            <v>82628700</v>
          </cell>
          <cell r="B591" t="str">
            <v>БАРТЕНЬЕВА ЕЛЕНА ВЛАДИМИРОВНА</v>
          </cell>
          <cell r="C591">
            <v>18</v>
          </cell>
          <cell r="D591">
            <v>18</v>
          </cell>
          <cell r="E591">
            <v>18</v>
          </cell>
        </row>
        <row r="592">
          <cell r="A592" t="str">
            <v>82816808</v>
          </cell>
          <cell r="B592" t="str">
            <v>СОЛОВЬЕВ Н.К.ЧАСТ.ПРЕДПРИН.С-ВО И №2963</v>
          </cell>
          <cell r="C592">
            <v>7</v>
          </cell>
          <cell r="D592">
            <v>0</v>
          </cell>
          <cell r="E592">
            <v>0</v>
          </cell>
        </row>
        <row r="593">
          <cell r="A593" t="str">
            <v>84329975</v>
          </cell>
          <cell r="B593" t="str">
            <v>ГУДЫКОВА ГАЛЬЯ АЙПЕРГЕНОВНА-ИНДИВИДУАЛЬНЫЙ ПРЕДПРИНИМАТЕЛЬ</v>
          </cell>
          <cell r="C593">
            <v>3</v>
          </cell>
          <cell r="D593">
            <v>6</v>
          </cell>
          <cell r="E593">
            <v>6</v>
          </cell>
        </row>
        <row r="594">
          <cell r="A594" t="str">
            <v>84583018</v>
          </cell>
          <cell r="B594" t="str">
            <v>ИНДИВИДУАЛЬНЫЙ ПРЕДПРИНИМАТЕЛЬ БРИСКИН ВАЛЕРИЙ МОИСЕЕВИЧ</v>
          </cell>
          <cell r="C594">
            <v>0</v>
          </cell>
          <cell r="D594">
            <v>0</v>
          </cell>
          <cell r="E594">
            <v>0</v>
          </cell>
        </row>
        <row r="595">
          <cell r="A595" t="str">
            <v>84714265</v>
          </cell>
          <cell r="B595" t="str">
            <v>КОНДРАТОВ СЕРГЕЙ ВАЛЕРЬЕВИЧ П-Т XI-ТО 632094 ОТ 09.01.87 СЛАВГ.ГОВД,СВ-ВО №3098</v>
          </cell>
          <cell r="C595">
            <v>0</v>
          </cell>
          <cell r="D595">
            <v>53</v>
          </cell>
          <cell r="E595">
            <v>53</v>
          </cell>
        </row>
        <row r="596">
          <cell r="A596" t="str">
            <v>84719245</v>
          </cell>
          <cell r="B596" t="str">
            <v>КАЛИМУЛЛИН РАЛИФ РАЛИФФОВИЧ,СВ.ПРЕДПРИН.№ 8870</v>
          </cell>
          <cell r="C596">
            <v>26</v>
          </cell>
          <cell r="D596">
            <v>0</v>
          </cell>
          <cell r="E596">
            <v>0</v>
          </cell>
        </row>
        <row r="597">
          <cell r="A597" t="str">
            <v>84766256</v>
          </cell>
          <cell r="B597" t="str">
            <v>ИП АЗОВ АРСЕН ЗАЛИКОЕВИЧ</v>
          </cell>
          <cell r="C597">
            <v>140</v>
          </cell>
          <cell r="D597">
            <v>140</v>
          </cell>
          <cell r="E597">
            <v>0</v>
          </cell>
        </row>
        <row r="598">
          <cell r="A598" t="str">
            <v>84953946</v>
          </cell>
          <cell r="B598" t="str">
            <v>ЧП ФОКИН ВЯЧЕСЛАВ НИКОЛАЕВИЧ</v>
          </cell>
          <cell r="C598">
            <v>0</v>
          </cell>
          <cell r="D598">
            <v>44</v>
          </cell>
          <cell r="E598">
            <v>44</v>
          </cell>
        </row>
        <row r="599">
          <cell r="A599" t="str">
            <v>85154549</v>
          </cell>
          <cell r="B599" t="str">
            <v>ЧП БАРЫШЕВ МИХАИЛ ЮРЬЕВИЧ</v>
          </cell>
          <cell r="C599">
            <v>0</v>
          </cell>
          <cell r="D599">
            <v>27</v>
          </cell>
          <cell r="E599">
            <v>27</v>
          </cell>
        </row>
        <row r="600">
          <cell r="A600" t="str">
            <v>85155342</v>
          </cell>
          <cell r="B600" t="str">
            <v>"ПБОЮЛ СМОЛИН Ю.А."</v>
          </cell>
          <cell r="C600">
            <v>120</v>
          </cell>
          <cell r="D600">
            <v>0</v>
          </cell>
        </row>
        <row r="601">
          <cell r="A601" t="str">
            <v>85164631</v>
          </cell>
          <cell r="B601" t="str">
            <v>ПБОЮЛ АДАМЯН Ю.У.</v>
          </cell>
          <cell r="C601">
            <v>15</v>
          </cell>
          <cell r="D601">
            <v>15</v>
          </cell>
          <cell r="E601">
            <v>15</v>
          </cell>
        </row>
        <row r="602">
          <cell r="A602" t="str">
            <v>86142726</v>
          </cell>
          <cell r="B602" t="str">
            <v>Ч.П.ВЫСОЦКИЙ НИКОЛАЙ ГРИГОРЬЕВИЧ П-Т I-МД N 646983 КЛИМОВСКИМ РОВД БРЯНСКАЯ ОБЛ.</v>
          </cell>
          <cell r="C602">
            <v>0</v>
          </cell>
        </row>
        <row r="603">
          <cell r="A603" t="str">
            <v>86395864</v>
          </cell>
          <cell r="B603" t="str">
            <v>ИЧП ГЕРАСИМОВ ВЯЧЕСЛАВ ПЕТРОВИЧ         СВ.478 ОТ 18.01.95Г. ПАСП.VII-ЖТ 633962</v>
          </cell>
          <cell r="C603">
            <v>0</v>
          </cell>
          <cell r="D603">
            <v>0</v>
          </cell>
          <cell r="E603">
            <v>0</v>
          </cell>
        </row>
        <row r="604">
          <cell r="A604" t="str">
            <v>87045161</v>
          </cell>
          <cell r="B604" t="str">
            <v>АЛЕШИН РОМАН ВИКТОРОВИЧ</v>
          </cell>
          <cell r="C604">
            <v>0</v>
          </cell>
          <cell r="D604">
            <v>12</v>
          </cell>
          <cell r="E604">
            <v>12</v>
          </cell>
        </row>
        <row r="605">
          <cell r="A605" t="str">
            <v>87101474</v>
          </cell>
          <cell r="B605" t="str">
            <v>БАЙКОВ АХАТ АСГАТОВИЧ</v>
          </cell>
          <cell r="C605">
            <v>0</v>
          </cell>
        </row>
        <row r="606">
          <cell r="A606" t="str">
            <v>87293410</v>
          </cell>
          <cell r="B606" t="str">
            <v>АБРАМОВ Г.И. ПАСПОРТ 18 97 019741</v>
          </cell>
          <cell r="C606">
            <v>83</v>
          </cell>
          <cell r="D606">
            <v>83</v>
          </cell>
          <cell r="E606">
            <v>0</v>
          </cell>
        </row>
        <row r="607">
          <cell r="A607" t="str">
            <v>88344032</v>
          </cell>
          <cell r="B607" t="str">
            <v>СОЛОМИН ГЕННАДИЙ ГЕННАДЬЕВИЧ</v>
          </cell>
          <cell r="C607">
            <v>7</v>
          </cell>
          <cell r="D607">
            <v>7</v>
          </cell>
          <cell r="E607">
            <v>7</v>
          </cell>
        </row>
        <row r="608">
          <cell r="A608" t="str">
            <v>А0054840</v>
          </cell>
          <cell r="B608" t="str">
            <v>ПР-ВО А/К ДЕЛЬТА ЭР ЛАЙНЗ</v>
          </cell>
          <cell r="C608">
            <v>0</v>
          </cell>
          <cell r="D608">
            <v>0</v>
          </cell>
          <cell r="E608">
            <v>0</v>
          </cell>
        </row>
      </sheetData>
      <sheetData sheetId="6" refreshError="1">
        <row r="1">
          <cell r="A1" t="str">
            <v>экспорт по-месячно 98</v>
          </cell>
          <cell r="B1" t="str">
            <v>First_G022</v>
          </cell>
          <cell r="C1" t="str">
            <v>1</v>
          </cell>
          <cell r="D1" t="str">
            <v>2</v>
          </cell>
          <cell r="E1" t="str">
            <v>3</v>
          </cell>
          <cell r="F1" t="str">
            <v>4</v>
          </cell>
          <cell r="G1" t="str">
            <v>5</v>
          </cell>
          <cell r="H1" t="str">
            <v>6</v>
          </cell>
          <cell r="I1" t="str">
            <v>7</v>
          </cell>
          <cell r="J1" t="str">
            <v>8</v>
          </cell>
          <cell r="K1" t="str">
            <v>9</v>
          </cell>
          <cell r="L1" t="str">
            <v>10</v>
          </cell>
        </row>
        <row r="2">
          <cell r="A2" t="str">
            <v>00186654</v>
          </cell>
          <cell r="B2" t="str">
            <v>ГОРОДЖА ЛЕОНИД БОРИСОВИЧ ПАСП.IV-ТО 548254 ВЫД.ОВД Г.РУБЦОВСКА 16.01.78</v>
          </cell>
          <cell r="C2">
            <v>37</v>
          </cell>
          <cell r="D2">
            <v>18</v>
          </cell>
          <cell r="E2">
            <v>2</v>
          </cell>
          <cell r="F2">
            <v>163</v>
          </cell>
          <cell r="G2">
            <v>777</v>
          </cell>
          <cell r="H2">
            <v>2607</v>
          </cell>
          <cell r="I2">
            <v>2530</v>
          </cell>
          <cell r="J2">
            <v>31</v>
          </cell>
          <cell r="K2">
            <v>101</v>
          </cell>
          <cell r="L2">
            <v>3498</v>
          </cell>
        </row>
        <row r="3">
          <cell r="A3" t="str">
            <v>00000000</v>
          </cell>
          <cell r="B3" t="str">
            <v>"ФИHИМПИАHТИ (ИHТЕРHАЦИОHАЛ) ЛИМИТЕД"</v>
          </cell>
          <cell r="C3">
            <v>2907</v>
          </cell>
          <cell r="D3">
            <v>1341</v>
          </cell>
          <cell r="E3">
            <v>1977</v>
          </cell>
          <cell r="F3">
            <v>490</v>
          </cell>
          <cell r="G3">
            <v>1180</v>
          </cell>
          <cell r="H3">
            <v>2164</v>
          </cell>
          <cell r="I3">
            <v>1012</v>
          </cell>
          <cell r="J3">
            <v>1461</v>
          </cell>
          <cell r="K3">
            <v>2</v>
          </cell>
          <cell r="L3">
            <v>36</v>
          </cell>
        </row>
        <row r="4">
          <cell r="A4" t="str">
            <v>00000001</v>
          </cell>
          <cell r="B4" t="str">
            <v xml:space="preserve"> "НИКОЛАЕВ АНАТОЛИЙ ВАЛЕРЬЕВИЧ"п-т N 00504117</v>
          </cell>
          <cell r="C4">
            <v>53</v>
          </cell>
          <cell r="D4">
            <v>59</v>
          </cell>
          <cell r="E4">
            <v>141</v>
          </cell>
          <cell r="F4">
            <v>205</v>
          </cell>
          <cell r="G4">
            <v>246</v>
          </cell>
          <cell r="H4">
            <v>310</v>
          </cell>
          <cell r="I4">
            <v>421</v>
          </cell>
          <cell r="J4">
            <v>619</v>
          </cell>
          <cell r="K4">
            <v>723</v>
          </cell>
          <cell r="L4">
            <v>1229</v>
          </cell>
        </row>
        <row r="5">
          <cell r="A5" t="str">
            <v>00105710</v>
          </cell>
          <cell r="B5" t="str">
            <v>ОАО"НОВОСИБИРСКЭНЕРГО"</v>
          </cell>
          <cell r="C5">
            <v>10</v>
          </cell>
          <cell r="D5">
            <v>715</v>
          </cell>
          <cell r="E5">
            <v>2440</v>
          </cell>
          <cell r="F5">
            <v>728</v>
          </cell>
          <cell r="G5">
            <v>548</v>
          </cell>
          <cell r="H5">
            <v>527</v>
          </cell>
          <cell r="I5">
            <v>495</v>
          </cell>
          <cell r="J5">
            <v>688</v>
          </cell>
          <cell r="K5">
            <v>455</v>
          </cell>
          <cell r="L5">
            <v>402</v>
          </cell>
        </row>
        <row r="6">
          <cell r="A6" t="str">
            <v>00108973</v>
          </cell>
          <cell r="B6" t="str">
            <v>АО ЧЕХОВСКИЙ ОПЫТ.З-Д"ГИДPОСТАЛЬ"</v>
          </cell>
          <cell r="C6">
            <v>1740</v>
          </cell>
          <cell r="D6">
            <v>1</v>
          </cell>
          <cell r="E6">
            <v>3325</v>
          </cell>
          <cell r="F6">
            <v>1625</v>
          </cell>
          <cell r="G6">
            <v>3356</v>
          </cell>
          <cell r="H6">
            <v>2297</v>
          </cell>
          <cell r="I6">
            <v>2410</v>
          </cell>
          <cell r="J6">
            <v>1</v>
          </cell>
          <cell r="K6">
            <v>4230</v>
          </cell>
          <cell r="L6">
            <v>2</v>
          </cell>
        </row>
        <row r="7">
          <cell r="A7" t="str">
            <v>00110833</v>
          </cell>
          <cell r="B7" t="str">
            <v>ОАО "УРАЛЭНЕРГОРЕМОНТ"                                                      1322</v>
          </cell>
          <cell r="C7">
            <v>31</v>
          </cell>
          <cell r="D7">
            <v>53</v>
          </cell>
          <cell r="E7">
            <v>31</v>
          </cell>
          <cell r="F7">
            <v>53</v>
          </cell>
          <cell r="G7">
            <v>31</v>
          </cell>
          <cell r="H7">
            <v>53</v>
          </cell>
        </row>
        <row r="8">
          <cell r="A8" t="str">
            <v>00117794</v>
          </cell>
          <cell r="B8" t="str">
            <v>АО "ТРЕСТ ГИДРОМОНТАЖ"</v>
          </cell>
          <cell r="C8">
            <v>53</v>
          </cell>
          <cell r="D8">
            <v>59</v>
          </cell>
          <cell r="E8">
            <v>141</v>
          </cell>
          <cell r="F8">
            <v>7</v>
          </cell>
          <cell r="G8">
            <v>246</v>
          </cell>
          <cell r="H8">
            <v>310</v>
          </cell>
          <cell r="I8">
            <v>421</v>
          </cell>
          <cell r="J8">
            <v>619</v>
          </cell>
          <cell r="K8">
            <v>723</v>
          </cell>
          <cell r="L8">
            <v>1229</v>
          </cell>
        </row>
        <row r="9">
          <cell r="A9" t="str">
            <v>00119273</v>
          </cell>
          <cell r="B9" t="str">
            <v>РЕФТИНСКОЕ МОНТАЖНОЕ УПРАВЛЕНИЕ</v>
          </cell>
          <cell r="C9">
            <v>40</v>
          </cell>
          <cell r="D9">
            <v>4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40</v>
          </cell>
        </row>
        <row r="10">
          <cell r="A10" t="str">
            <v>00120282</v>
          </cell>
          <cell r="B10" t="str">
            <v>ЗАО " ВОЛГОЭНЕРГОМОНТАЖ "</v>
          </cell>
          <cell r="C10">
            <v>204</v>
          </cell>
          <cell r="D10">
            <v>1662</v>
          </cell>
          <cell r="E10">
            <v>0</v>
          </cell>
          <cell r="F10">
            <v>4025</v>
          </cell>
          <cell r="G10">
            <v>204</v>
          </cell>
          <cell r="H10">
            <v>1662</v>
          </cell>
          <cell r="I10">
            <v>204</v>
          </cell>
          <cell r="J10">
            <v>1662</v>
          </cell>
          <cell r="K10">
            <v>0</v>
          </cell>
          <cell r="L10">
            <v>4025</v>
          </cell>
        </row>
        <row r="11">
          <cell r="A11" t="str">
            <v>00121293</v>
          </cell>
          <cell r="B11" t="str">
            <v>БЕЛОЯРСКОЕ МОНТАЖНОЕ УПРАВЛЕНИЕ ЗАО  ТРЕСТ "УРАЛЭНЕРГОМОНТАЖ"</v>
          </cell>
          <cell r="C11">
            <v>20</v>
          </cell>
          <cell r="D11">
            <v>36</v>
          </cell>
          <cell r="E11">
            <v>107</v>
          </cell>
          <cell r="F11">
            <v>20</v>
          </cell>
          <cell r="G11">
            <v>36</v>
          </cell>
          <cell r="H11">
            <v>107</v>
          </cell>
          <cell r="I11">
            <v>20</v>
          </cell>
          <cell r="J11">
            <v>0</v>
          </cell>
          <cell r="K11">
            <v>36</v>
          </cell>
          <cell r="L11">
            <v>107</v>
          </cell>
        </row>
        <row r="12">
          <cell r="A12" t="str">
            <v>00121711</v>
          </cell>
          <cell r="B12" t="str">
            <v>ЗАО ПО ЭЛЕКТРОМОНТАЖУ ЭЛЕКТРОСТАНЦИЙ И ПОДСТА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</row>
        <row r="13">
          <cell r="A13" t="str">
            <v>00136298</v>
          </cell>
          <cell r="B13" t="str">
            <v>ОАО "РОСНЕФТЬ-САХАЛИНМОРНЕФТЕГАЗ"</v>
          </cell>
          <cell r="C13">
            <v>0</v>
          </cell>
          <cell r="D13">
            <v>0</v>
          </cell>
          <cell r="E13">
            <v>143</v>
          </cell>
          <cell r="F13">
            <v>0</v>
          </cell>
          <cell r="G13">
            <v>3</v>
          </cell>
          <cell r="H13">
            <v>143</v>
          </cell>
          <cell r="I13">
            <v>3</v>
          </cell>
          <cell r="J13">
            <v>0</v>
          </cell>
          <cell r="K13">
            <v>143</v>
          </cell>
          <cell r="L13">
            <v>0</v>
          </cell>
        </row>
        <row r="14">
          <cell r="A14" t="str">
            <v>00139608</v>
          </cell>
          <cell r="B14" t="str">
            <v>АООТ"УРАЛО-СИБИРСКИЕ МАГИСТРАЛЬНЫЕ НЕФТЕПРОВОДЫ ИМЕНИ Д.А.ЧЕРНЯЕВА"</v>
          </cell>
          <cell r="C14">
            <v>18</v>
          </cell>
          <cell r="D14">
            <v>7</v>
          </cell>
          <cell r="E14">
            <v>334</v>
          </cell>
          <cell r="F14">
            <v>18</v>
          </cell>
          <cell r="G14">
            <v>7</v>
          </cell>
          <cell r="H14">
            <v>334</v>
          </cell>
          <cell r="I14">
            <v>18</v>
          </cell>
          <cell r="J14">
            <v>0</v>
          </cell>
          <cell r="K14">
            <v>7</v>
          </cell>
          <cell r="L14">
            <v>334</v>
          </cell>
        </row>
        <row r="15">
          <cell r="A15" t="str">
            <v>00139614</v>
          </cell>
          <cell r="B15" t="str">
            <v>"ЧЕЛЯБИНСКОЕ РАЙОННОЕ НЕФТЕПРОВОДНОЕ УПРАВЛЕНИЕ"УР-СИБ.МАГИСТ.НЕФТЕПРОВОД"</v>
          </cell>
          <cell r="C15">
            <v>100</v>
          </cell>
          <cell r="D15">
            <v>500</v>
          </cell>
          <cell r="E15">
            <v>500</v>
          </cell>
          <cell r="F15">
            <v>79</v>
          </cell>
          <cell r="G15">
            <v>0</v>
          </cell>
          <cell r="H15">
            <v>27</v>
          </cell>
          <cell r="I15">
            <v>36</v>
          </cell>
          <cell r="J15">
            <v>27</v>
          </cell>
          <cell r="K15">
            <v>27</v>
          </cell>
          <cell r="L15">
            <v>0</v>
          </cell>
        </row>
        <row r="16">
          <cell r="A16" t="str">
            <v>00148056</v>
          </cell>
          <cell r="B16" t="str">
            <v>ОАО НПО "БУРОВАЯ ТЕХНИКА"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</row>
        <row r="17">
          <cell r="A17" t="str">
            <v>00148990</v>
          </cell>
          <cell r="B17" t="str">
            <v>АО"HИЖHЕКАМСКШИHА"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</row>
        <row r="18">
          <cell r="A18" t="str">
            <v>00149216</v>
          </cell>
          <cell r="B18" t="str">
            <v>АО "РЕЗИНОТЕХНИК" *0901000493</v>
          </cell>
          <cell r="C18">
            <v>1</v>
          </cell>
          <cell r="D18">
            <v>132</v>
          </cell>
          <cell r="E18">
            <v>71</v>
          </cell>
          <cell r="F18">
            <v>67</v>
          </cell>
          <cell r="G18">
            <v>0</v>
          </cell>
          <cell r="H18">
            <v>1</v>
          </cell>
          <cell r="I18">
            <v>60</v>
          </cell>
          <cell r="J18">
            <v>31</v>
          </cell>
          <cell r="K18">
            <v>31</v>
          </cell>
          <cell r="L18">
            <v>149</v>
          </cell>
        </row>
        <row r="19">
          <cell r="A19" t="str">
            <v>00149245</v>
          </cell>
          <cell r="B19" t="str">
            <v>"КУРСКРЕЗИНОТЕХНИКА"-АО ЗАКРЫТОГО ТИПА</v>
          </cell>
          <cell r="C19">
            <v>96</v>
          </cell>
          <cell r="D19">
            <v>150</v>
          </cell>
          <cell r="E19">
            <v>96</v>
          </cell>
          <cell r="F19">
            <v>150</v>
          </cell>
          <cell r="G19">
            <v>0</v>
          </cell>
          <cell r="H19">
            <v>0</v>
          </cell>
          <cell r="I19">
            <v>96</v>
          </cell>
          <cell r="J19">
            <v>0</v>
          </cell>
          <cell r="K19">
            <v>0</v>
          </cell>
          <cell r="L19">
            <v>150</v>
          </cell>
        </row>
        <row r="20">
          <cell r="A20" t="str">
            <v>00150946</v>
          </cell>
          <cell r="B20" t="str">
            <v>ОАО*БАШНЕФТЕХИМСНАБ*</v>
          </cell>
          <cell r="C20">
            <v>33</v>
          </cell>
          <cell r="D20">
            <v>13</v>
          </cell>
          <cell r="E20">
            <v>33</v>
          </cell>
          <cell r="F20">
            <v>13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13</v>
          </cell>
        </row>
        <row r="21">
          <cell r="A21" t="str">
            <v>00153229</v>
          </cell>
          <cell r="B21" t="str">
            <v>АО "ГАЗСТРОЙДЕТАЛЬ"</v>
          </cell>
          <cell r="C21">
            <v>2</v>
          </cell>
          <cell r="D21">
            <v>183</v>
          </cell>
          <cell r="E21">
            <v>239</v>
          </cell>
          <cell r="F21">
            <v>2</v>
          </cell>
          <cell r="G21">
            <v>183</v>
          </cell>
          <cell r="H21">
            <v>239</v>
          </cell>
          <cell r="I21">
            <v>2</v>
          </cell>
          <cell r="J21">
            <v>0</v>
          </cell>
          <cell r="K21">
            <v>183</v>
          </cell>
          <cell r="L21">
            <v>239</v>
          </cell>
        </row>
        <row r="22">
          <cell r="A22" t="str">
            <v>00157983</v>
          </cell>
          <cell r="B22" t="str">
            <v>ДП "СПЕЦКОМПЛЕКТГАЗ"</v>
          </cell>
          <cell r="C22">
            <v>0</v>
          </cell>
          <cell r="D22">
            <v>191</v>
          </cell>
          <cell r="E22">
            <v>0</v>
          </cell>
          <cell r="F22">
            <v>191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191</v>
          </cell>
        </row>
        <row r="23">
          <cell r="A23" t="str">
            <v>00159261</v>
          </cell>
          <cell r="B23" t="str">
            <v>ШАХТОУПРАВЛЕНИЕ "ЕГОРШИНСКОЕ" *6602000351</v>
          </cell>
          <cell r="C23">
            <v>40</v>
          </cell>
          <cell r="D23">
            <v>200</v>
          </cell>
          <cell r="E23">
            <v>40</v>
          </cell>
          <cell r="F23">
            <v>20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200</v>
          </cell>
        </row>
        <row r="24">
          <cell r="A24" t="str">
            <v>00171859</v>
          </cell>
          <cell r="B24" t="str">
            <v>ЗАО "ДЕАЛ"</v>
          </cell>
          <cell r="C24">
            <v>0</v>
          </cell>
          <cell r="D24">
            <v>44</v>
          </cell>
          <cell r="E24">
            <v>107</v>
          </cell>
          <cell r="F24">
            <v>44</v>
          </cell>
          <cell r="G24">
            <v>107</v>
          </cell>
          <cell r="H24">
            <v>312</v>
          </cell>
          <cell r="I24">
            <v>95</v>
          </cell>
          <cell r="J24">
            <v>253</v>
          </cell>
          <cell r="K24">
            <v>253</v>
          </cell>
          <cell r="L24">
            <v>312</v>
          </cell>
        </row>
        <row r="25">
          <cell r="A25" t="str">
            <v>00172511</v>
          </cell>
          <cell r="B25" t="str">
            <v>АО ПТП "РЕЗОНАНС"                                                           0113</v>
          </cell>
          <cell r="C25">
            <v>91</v>
          </cell>
          <cell r="D25">
            <v>89</v>
          </cell>
          <cell r="E25">
            <v>91</v>
          </cell>
          <cell r="F25">
            <v>89</v>
          </cell>
          <cell r="G25">
            <v>111</v>
          </cell>
          <cell r="H25">
            <v>41</v>
          </cell>
          <cell r="I25">
            <v>172</v>
          </cell>
          <cell r="J25">
            <v>171</v>
          </cell>
          <cell r="K25">
            <v>13</v>
          </cell>
          <cell r="L25">
            <v>51</v>
          </cell>
        </row>
        <row r="26">
          <cell r="A26" t="str">
            <v>00186217</v>
          </cell>
          <cell r="B26" t="str">
            <v>АО "СЕВЕРСТАЛЬ"</v>
          </cell>
          <cell r="C26">
            <v>1740</v>
          </cell>
          <cell r="D26">
            <v>2196</v>
          </cell>
          <cell r="E26">
            <v>3325</v>
          </cell>
          <cell r="F26">
            <v>1625</v>
          </cell>
          <cell r="G26">
            <v>3356</v>
          </cell>
          <cell r="H26">
            <v>2297</v>
          </cell>
          <cell r="I26">
            <v>2410</v>
          </cell>
          <cell r="J26">
            <v>4452</v>
          </cell>
          <cell r="K26">
            <v>4230</v>
          </cell>
          <cell r="L26">
            <v>7287</v>
          </cell>
        </row>
        <row r="27">
          <cell r="A27" t="str">
            <v>00186424</v>
          </cell>
          <cell r="B27" t="str">
            <v>АО "МАГНИТОГОPСКИЙ МЕТ.КОМБИНАТ"</v>
          </cell>
          <cell r="C27">
            <v>60</v>
          </cell>
          <cell r="D27">
            <v>176</v>
          </cell>
          <cell r="E27">
            <v>175</v>
          </cell>
          <cell r="F27">
            <v>234</v>
          </cell>
          <cell r="G27">
            <v>199</v>
          </cell>
          <cell r="H27">
            <v>498</v>
          </cell>
          <cell r="I27">
            <v>513</v>
          </cell>
          <cell r="J27">
            <v>130</v>
          </cell>
          <cell r="K27">
            <v>63</v>
          </cell>
        </row>
        <row r="28">
          <cell r="A28" t="str">
            <v>00186430</v>
          </cell>
          <cell r="B28" t="str">
            <v>ОАО"ЗЛАТОУСТ.МЕТАЛЛУРГИЧЕСКИЙ ЗАВОД"</v>
          </cell>
          <cell r="C28">
            <v>5</v>
          </cell>
          <cell r="D28">
            <v>5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5</v>
          </cell>
        </row>
        <row r="29">
          <cell r="A29" t="str">
            <v>00186565</v>
          </cell>
          <cell r="B29" t="str">
            <v>АООТ "ВЭСТ-МД"</v>
          </cell>
          <cell r="C29">
            <v>3</v>
          </cell>
          <cell r="D29">
            <v>3</v>
          </cell>
          <cell r="E29">
            <v>67</v>
          </cell>
          <cell r="F29">
            <v>5</v>
          </cell>
          <cell r="G29">
            <v>7</v>
          </cell>
          <cell r="H29">
            <v>26</v>
          </cell>
          <cell r="I29">
            <v>23</v>
          </cell>
          <cell r="J29">
            <v>24</v>
          </cell>
          <cell r="K29">
            <v>25</v>
          </cell>
          <cell r="L29">
            <v>35</v>
          </cell>
        </row>
        <row r="30">
          <cell r="A30" t="str">
            <v>00186571</v>
          </cell>
          <cell r="B30" t="str">
            <v>АООТ "ВОЛЖСКИЙ ТРУБНЫЙ ЗАВОД"</v>
          </cell>
          <cell r="C30">
            <v>636</v>
          </cell>
          <cell r="D30">
            <v>185</v>
          </cell>
          <cell r="E30">
            <v>369</v>
          </cell>
          <cell r="F30">
            <v>636</v>
          </cell>
          <cell r="G30">
            <v>185</v>
          </cell>
          <cell r="H30">
            <v>369</v>
          </cell>
        </row>
        <row r="31">
          <cell r="A31" t="str">
            <v>00186588</v>
          </cell>
          <cell r="B31" t="str">
            <v>АО "ТРУБОСТАЛЬ"</v>
          </cell>
          <cell r="C31">
            <v>177</v>
          </cell>
          <cell r="D31">
            <v>233</v>
          </cell>
          <cell r="E31">
            <v>136</v>
          </cell>
          <cell r="F31">
            <v>177</v>
          </cell>
          <cell r="G31">
            <v>233</v>
          </cell>
          <cell r="H31">
            <v>136</v>
          </cell>
          <cell r="I31">
            <v>136</v>
          </cell>
          <cell r="J31">
            <v>18</v>
          </cell>
          <cell r="K31">
            <v>20</v>
          </cell>
          <cell r="L31">
            <v>18</v>
          </cell>
        </row>
        <row r="32">
          <cell r="A32" t="str">
            <v>00186602</v>
          </cell>
          <cell r="B32" t="str">
            <v>ОАО"ТАГАНРОГСКИЙ МЕТАЛЛУРГИЧЕСКИЙ ЗАВОД"</v>
          </cell>
          <cell r="C32">
            <v>2907</v>
          </cell>
          <cell r="D32">
            <v>1341</v>
          </cell>
          <cell r="E32">
            <v>1977</v>
          </cell>
          <cell r="F32">
            <v>490</v>
          </cell>
          <cell r="G32">
            <v>1180</v>
          </cell>
          <cell r="H32">
            <v>2164</v>
          </cell>
          <cell r="I32">
            <v>2630</v>
          </cell>
          <cell r="J32">
            <v>1461</v>
          </cell>
          <cell r="K32">
            <v>4803</v>
          </cell>
          <cell r="L32">
            <v>1659</v>
          </cell>
        </row>
        <row r="33">
          <cell r="A33" t="str">
            <v>00186619</v>
          </cell>
          <cell r="B33" t="str">
            <v>ОАО "УРАЛТРУБОСТАЛЬ" НОВОТРУБНЫЙ З-Д</v>
          </cell>
          <cell r="C33">
            <v>2399</v>
          </cell>
          <cell r="D33">
            <v>4901</v>
          </cell>
          <cell r="E33">
            <v>4460</v>
          </cell>
          <cell r="F33">
            <v>3983</v>
          </cell>
          <cell r="G33">
            <v>2791</v>
          </cell>
          <cell r="H33">
            <v>3520</v>
          </cell>
          <cell r="I33">
            <v>3588</v>
          </cell>
          <cell r="J33">
            <v>2203</v>
          </cell>
          <cell r="K33">
            <v>3841</v>
          </cell>
          <cell r="L33">
            <v>2969</v>
          </cell>
        </row>
        <row r="34">
          <cell r="A34" t="str">
            <v>00186625</v>
          </cell>
          <cell r="B34" t="str">
            <v>ОАО СЕВЕРСКИЙ ТРУБНЫЙ ЗАВОД</v>
          </cell>
          <cell r="C34">
            <v>211</v>
          </cell>
          <cell r="D34">
            <v>715</v>
          </cell>
          <cell r="E34">
            <v>2440</v>
          </cell>
          <cell r="F34">
            <v>728</v>
          </cell>
          <cell r="G34">
            <v>548</v>
          </cell>
          <cell r="H34">
            <v>527</v>
          </cell>
          <cell r="I34">
            <v>495</v>
          </cell>
          <cell r="J34">
            <v>688</v>
          </cell>
          <cell r="K34">
            <v>455</v>
          </cell>
          <cell r="L34">
            <v>402</v>
          </cell>
        </row>
        <row r="35">
          <cell r="A35" t="str">
            <v>00186631</v>
          </cell>
          <cell r="B35" t="str">
            <v>ОАО "СИНАРСКИЙ ТРУБНЫЙ ЗАВОД"</v>
          </cell>
          <cell r="C35">
            <v>114</v>
          </cell>
          <cell r="D35">
            <v>163</v>
          </cell>
          <cell r="E35">
            <v>346</v>
          </cell>
          <cell r="F35">
            <v>346</v>
          </cell>
          <cell r="G35">
            <v>84</v>
          </cell>
          <cell r="H35">
            <v>142</v>
          </cell>
          <cell r="I35">
            <v>144</v>
          </cell>
          <cell r="J35">
            <v>812</v>
          </cell>
          <cell r="K35">
            <v>683</v>
          </cell>
          <cell r="L35">
            <v>541</v>
          </cell>
        </row>
        <row r="36">
          <cell r="A36" t="str">
            <v>00186654</v>
          </cell>
          <cell r="B36" t="str">
            <v>АО ОТ "ЧЕЛЯБИНСКИЙ ТРУБОПРОКАТНЫЙ ЗАВОД"</v>
          </cell>
          <cell r="C36">
            <v>948</v>
          </cell>
          <cell r="D36">
            <v>1291</v>
          </cell>
          <cell r="E36">
            <v>2320</v>
          </cell>
          <cell r="F36">
            <v>2522</v>
          </cell>
          <cell r="G36">
            <v>777</v>
          </cell>
          <cell r="H36">
            <v>2607</v>
          </cell>
          <cell r="I36">
            <v>2530</v>
          </cell>
          <cell r="J36">
            <v>2189</v>
          </cell>
          <cell r="K36">
            <v>5778</v>
          </cell>
          <cell r="L36">
            <v>3498</v>
          </cell>
        </row>
        <row r="37">
          <cell r="A37" t="str">
            <v>00186849</v>
          </cell>
          <cell r="B37" t="str">
            <v>"МИХАЙЛОВСКИЙ ГОК"- ОАО</v>
          </cell>
          <cell r="C37">
            <v>0</v>
          </cell>
          <cell r="D37">
            <v>1</v>
          </cell>
          <cell r="E37">
            <v>0</v>
          </cell>
          <cell r="F37">
            <v>0</v>
          </cell>
          <cell r="G37">
            <v>1</v>
          </cell>
          <cell r="H37">
            <v>0</v>
          </cell>
          <cell r="I37">
            <v>120</v>
          </cell>
          <cell r="J37">
            <v>0</v>
          </cell>
          <cell r="K37">
            <v>0</v>
          </cell>
          <cell r="L37">
            <v>120</v>
          </cell>
        </row>
        <row r="38">
          <cell r="A38" t="str">
            <v>00188110</v>
          </cell>
          <cell r="B38" t="str">
            <v>ОАО "АЛТАЙ-КОКС"</v>
          </cell>
          <cell r="C38">
            <v>94</v>
          </cell>
          <cell r="D38">
            <v>94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94</v>
          </cell>
        </row>
        <row r="39">
          <cell r="A39" t="str">
            <v>00193861</v>
          </cell>
          <cell r="B39" t="str">
            <v>ОАО "ВИШНЕВОГОРСКИЙ ГОК"</v>
          </cell>
          <cell r="C39">
            <v>60</v>
          </cell>
          <cell r="D39">
            <v>54</v>
          </cell>
          <cell r="E39">
            <v>37</v>
          </cell>
          <cell r="F39">
            <v>60</v>
          </cell>
          <cell r="G39">
            <v>54</v>
          </cell>
          <cell r="H39">
            <v>37</v>
          </cell>
          <cell r="I39">
            <v>37</v>
          </cell>
          <cell r="J39">
            <v>219</v>
          </cell>
          <cell r="K39">
            <v>50</v>
          </cell>
          <cell r="L39">
            <v>219</v>
          </cell>
        </row>
        <row r="40">
          <cell r="A40" t="str">
            <v>00210571</v>
          </cell>
          <cell r="B40" t="str">
            <v>ОАО "УРАЛМАШ"                                                               0446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</row>
        <row r="41">
          <cell r="A41" t="str">
            <v>00210766</v>
          </cell>
          <cell r="B41" t="str">
            <v>АО БМЗ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</row>
        <row r="42">
          <cell r="A42" t="str">
            <v>00210921</v>
          </cell>
          <cell r="B42" t="str">
            <v>ОАО  ЗАВОД"ДАЛЬДИЗЕЛЬ"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</row>
        <row r="43">
          <cell r="A43" t="str">
            <v>00212179</v>
          </cell>
          <cell r="B43" t="str">
            <v>ГП ГОС.НАУЧНЫЙ ЦЕНТР РФ - НПО ПО ТЕХНОЛОГИИ МАШИНОСТРОЕНИЯ (ЦНИИТМАШ)</v>
          </cell>
          <cell r="C43">
            <v>0</v>
          </cell>
          <cell r="D43">
            <v>0</v>
          </cell>
          <cell r="E43">
            <v>0</v>
          </cell>
        </row>
        <row r="44">
          <cell r="A44" t="str">
            <v>00231515</v>
          </cell>
          <cell r="B44" t="str">
            <v>ОАО "КАМАЗ", ЦПЗЧ</v>
          </cell>
          <cell r="C44">
            <v>0</v>
          </cell>
        </row>
        <row r="45">
          <cell r="A45" t="str">
            <v>00239402</v>
          </cell>
          <cell r="B45" t="str">
            <v>ОАО"ГАЛИЧСКИЙ АВТОКРАНОВЫЙ ЗАВОД"</v>
          </cell>
          <cell r="C45">
            <v>112</v>
          </cell>
          <cell r="D45">
            <v>112</v>
          </cell>
          <cell r="E45">
            <v>52</v>
          </cell>
          <cell r="F45">
            <v>386</v>
          </cell>
          <cell r="G45">
            <v>0</v>
          </cell>
          <cell r="H45">
            <v>108</v>
          </cell>
          <cell r="I45">
            <v>102</v>
          </cell>
          <cell r="J45">
            <v>102</v>
          </cell>
          <cell r="K45">
            <v>0</v>
          </cell>
          <cell r="L45">
            <v>108</v>
          </cell>
        </row>
        <row r="46">
          <cell r="A46" t="str">
            <v>00244676</v>
          </cell>
          <cell r="B46" t="str">
            <v>ОАО "АГРИСОВГАЗ"</v>
          </cell>
          <cell r="C46">
            <v>91</v>
          </cell>
          <cell r="D46">
            <v>89</v>
          </cell>
          <cell r="E46">
            <v>91</v>
          </cell>
          <cell r="F46">
            <v>89</v>
          </cell>
          <cell r="G46">
            <v>111</v>
          </cell>
          <cell r="H46">
            <v>146</v>
          </cell>
          <cell r="I46">
            <v>216</v>
          </cell>
          <cell r="J46">
            <v>171</v>
          </cell>
          <cell r="K46">
            <v>171</v>
          </cell>
          <cell r="L46">
            <v>171</v>
          </cell>
        </row>
        <row r="47">
          <cell r="A47" t="str">
            <v>00259659</v>
          </cell>
          <cell r="B47" t="str">
            <v>ЗАО"ИНТЕРУРАЛ"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</row>
        <row r="48">
          <cell r="A48" t="str">
            <v>00278988</v>
          </cell>
          <cell r="B48" t="str">
            <v>ОАО "СВЕТОЧ"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</row>
        <row r="49">
          <cell r="A49" t="str">
            <v>00281683</v>
          </cell>
          <cell r="B49" t="str">
            <v>ОАО "АСБЕСТОЦЕМЕНТ"</v>
          </cell>
          <cell r="C49">
            <v>8</v>
          </cell>
          <cell r="D49">
            <v>8</v>
          </cell>
          <cell r="E49">
            <v>50</v>
          </cell>
          <cell r="F49">
            <v>4</v>
          </cell>
          <cell r="G49">
            <v>39</v>
          </cell>
          <cell r="H49">
            <v>87</v>
          </cell>
          <cell r="I49">
            <v>59</v>
          </cell>
          <cell r="J49">
            <v>4</v>
          </cell>
          <cell r="K49">
            <v>39</v>
          </cell>
          <cell r="L49">
            <v>87</v>
          </cell>
        </row>
        <row r="50">
          <cell r="A50" t="str">
            <v>00282642</v>
          </cell>
          <cell r="B50" t="str">
            <v>АО"СУХОЛОЖСКЦЕМЕНТ"</v>
          </cell>
          <cell r="C50">
            <v>93</v>
          </cell>
          <cell r="D50">
            <v>43</v>
          </cell>
          <cell r="E50">
            <v>95</v>
          </cell>
          <cell r="F50">
            <v>93</v>
          </cell>
          <cell r="G50">
            <v>43</v>
          </cell>
          <cell r="H50">
            <v>95</v>
          </cell>
          <cell r="I50">
            <v>0</v>
          </cell>
          <cell r="J50">
            <v>0</v>
          </cell>
          <cell r="K50">
            <v>43</v>
          </cell>
          <cell r="L50">
            <v>95</v>
          </cell>
        </row>
        <row r="51">
          <cell r="A51" t="str">
            <v>00287183</v>
          </cell>
          <cell r="B51" t="str">
            <v>ОАО  "ИРБИТСКИЙ СТЕКОЛЬНЫЙ ЗАВОД"</v>
          </cell>
          <cell r="C51">
            <v>11</v>
          </cell>
          <cell r="D51">
            <v>11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11</v>
          </cell>
        </row>
        <row r="52">
          <cell r="A52" t="str">
            <v>00288411</v>
          </cell>
          <cell r="B52" t="str">
            <v>ОАО ЗАВОД "УНИВЕРСАЛ"</v>
          </cell>
          <cell r="C52">
            <v>4</v>
          </cell>
          <cell r="D52">
            <v>4</v>
          </cell>
          <cell r="E52">
            <v>5</v>
          </cell>
          <cell r="F52">
            <v>64</v>
          </cell>
          <cell r="G52">
            <v>5</v>
          </cell>
          <cell r="H52">
            <v>42</v>
          </cell>
          <cell r="I52">
            <v>106</v>
          </cell>
          <cell r="J52">
            <v>0</v>
          </cell>
          <cell r="K52">
            <v>0</v>
          </cell>
          <cell r="L52">
            <v>106</v>
          </cell>
        </row>
        <row r="53">
          <cell r="A53" t="str">
            <v>00461706</v>
          </cell>
          <cell r="B53" t="str">
            <v>БАМР НАХОДКИНСКАЯ БАЗА АКТИВНОГО МОРСКОГО РЫБОЛОВСТВА</v>
          </cell>
          <cell r="C53">
            <v>0</v>
          </cell>
          <cell r="D53">
            <v>31</v>
          </cell>
          <cell r="E53">
            <v>0</v>
          </cell>
          <cell r="F53">
            <v>39</v>
          </cell>
          <cell r="G53">
            <v>31</v>
          </cell>
          <cell r="H53">
            <v>1</v>
          </cell>
          <cell r="I53">
            <v>39</v>
          </cell>
          <cell r="J53">
            <v>39</v>
          </cell>
          <cell r="K53">
            <v>93</v>
          </cell>
          <cell r="L53">
            <v>0</v>
          </cell>
        </row>
        <row r="54">
          <cell r="A54" t="str">
            <v>00470775</v>
          </cell>
          <cell r="B54" t="str">
            <v>ОАО "БАЛТРЫБСНАБСБЫТ"</v>
          </cell>
          <cell r="C54">
            <v>78</v>
          </cell>
          <cell r="D54">
            <v>78</v>
          </cell>
          <cell r="E54">
            <v>8</v>
          </cell>
          <cell r="F54">
            <v>135</v>
          </cell>
          <cell r="G54">
            <v>0</v>
          </cell>
          <cell r="H54">
            <v>67</v>
          </cell>
          <cell r="I54">
            <v>65</v>
          </cell>
          <cell r="J54">
            <v>67</v>
          </cell>
          <cell r="K54">
            <v>56</v>
          </cell>
          <cell r="L54">
            <v>26</v>
          </cell>
        </row>
        <row r="55">
          <cell r="A55" t="str">
            <v>01003288</v>
          </cell>
          <cell r="B55" t="str">
            <v>ЗАО "ТРУБНЫЙ ЗАВОД"</v>
          </cell>
          <cell r="C55">
            <v>46</v>
          </cell>
          <cell r="D55">
            <v>78</v>
          </cell>
          <cell r="E55">
            <v>40</v>
          </cell>
          <cell r="F55">
            <v>46</v>
          </cell>
          <cell r="G55">
            <v>46</v>
          </cell>
          <cell r="H55">
            <v>78</v>
          </cell>
          <cell r="I55">
            <v>0</v>
          </cell>
          <cell r="J55">
            <v>0</v>
          </cell>
          <cell r="K55">
            <v>40</v>
          </cell>
        </row>
        <row r="56">
          <cell r="A56" t="str">
            <v>01025290</v>
          </cell>
          <cell r="B56" t="str">
            <v>МУП"ШАДРИНСКВОДСТРОЙ",</v>
          </cell>
          <cell r="C56">
            <v>4</v>
          </cell>
          <cell r="D56">
            <v>70</v>
          </cell>
          <cell r="E56">
            <v>70</v>
          </cell>
          <cell r="F56">
            <v>4</v>
          </cell>
          <cell r="G56">
            <v>4</v>
          </cell>
          <cell r="H56">
            <v>70</v>
          </cell>
          <cell r="I56">
            <v>0</v>
          </cell>
          <cell r="J56">
            <v>0</v>
          </cell>
          <cell r="K56">
            <v>70</v>
          </cell>
          <cell r="L56">
            <v>70</v>
          </cell>
        </row>
        <row r="57">
          <cell r="A57" t="str">
            <v>01025462</v>
          </cell>
          <cell r="B57" t="str">
            <v>ЗАО "ВОДСТРОЙКОМПЛЕКТ"</v>
          </cell>
          <cell r="C57">
            <v>66</v>
          </cell>
          <cell r="D57">
            <v>66</v>
          </cell>
          <cell r="E57">
            <v>0</v>
          </cell>
          <cell r="F57">
            <v>0</v>
          </cell>
          <cell r="G57">
            <v>0</v>
          </cell>
          <cell r="H57">
            <v>66</v>
          </cell>
        </row>
        <row r="58">
          <cell r="A58" t="str">
            <v>01055747</v>
          </cell>
          <cell r="B58" t="str">
            <v>ВОРОНЕЖСКИЙ ТЕПЛОВОЗОРЕМОНТНЫЙ З-Д Г.ВОРОНЕЖ,УЛ.СВЕРДЛОВА,5 ПО ПОРУЧЕНИЮ</v>
          </cell>
          <cell r="C58">
            <v>82</v>
          </cell>
          <cell r="D58">
            <v>82</v>
          </cell>
          <cell r="E58">
            <v>216</v>
          </cell>
          <cell r="F58">
            <v>177</v>
          </cell>
          <cell r="G58">
            <v>8</v>
          </cell>
          <cell r="H58">
            <v>106</v>
          </cell>
          <cell r="I58">
            <v>115</v>
          </cell>
          <cell r="J58">
            <v>112</v>
          </cell>
        </row>
        <row r="59">
          <cell r="A59" t="str">
            <v>01058711</v>
          </cell>
          <cell r="B59" t="str">
            <v>ОПЫТНЫЙ ЗАВОД ПУТЕВЫХ МАШИН ЮУЖД *7451024448</v>
          </cell>
          <cell r="C59">
            <v>37</v>
          </cell>
          <cell r="D59">
            <v>28</v>
          </cell>
          <cell r="E59">
            <v>9</v>
          </cell>
          <cell r="F59">
            <v>37</v>
          </cell>
          <cell r="G59">
            <v>28</v>
          </cell>
          <cell r="H59">
            <v>9</v>
          </cell>
          <cell r="I59">
            <v>40</v>
          </cell>
        </row>
        <row r="60">
          <cell r="A60" t="str">
            <v>01088304</v>
          </cell>
          <cell r="B60" t="str">
            <v>ГУП"ЧЕЛЯБ.ДИСТ.ГРАЖД.СООРУЖЕНИЙ ЮУЖД МПС РФ"</v>
          </cell>
          <cell r="C60">
            <v>41</v>
          </cell>
          <cell r="D60">
            <v>41</v>
          </cell>
          <cell r="E60">
            <v>63</v>
          </cell>
        </row>
        <row r="61">
          <cell r="A61" t="str">
            <v>01103587</v>
          </cell>
          <cell r="B61" t="str">
            <v>ГП "ЦЕНТРЖЕЛДОРМЕТРОСНАБ"</v>
          </cell>
          <cell r="C61">
            <v>540</v>
          </cell>
          <cell r="D61">
            <v>183</v>
          </cell>
          <cell r="E61">
            <v>239</v>
          </cell>
          <cell r="F61">
            <v>540</v>
          </cell>
          <cell r="G61">
            <v>183</v>
          </cell>
          <cell r="H61">
            <v>239</v>
          </cell>
          <cell r="I61">
            <v>0</v>
          </cell>
          <cell r="J61">
            <v>540</v>
          </cell>
          <cell r="K61">
            <v>183</v>
          </cell>
          <cell r="L61">
            <v>239</v>
          </cell>
        </row>
        <row r="62">
          <cell r="A62" t="str">
            <v>01105379</v>
          </cell>
          <cell r="B62" t="str">
            <v>"ГЛАВНЫЙ МАТЕРИАЛЬНЫЙ СКЛАД ЮУЖД"</v>
          </cell>
          <cell r="C62">
            <v>2</v>
          </cell>
          <cell r="D62">
            <v>11</v>
          </cell>
          <cell r="E62">
            <v>11</v>
          </cell>
          <cell r="F62">
            <v>2</v>
          </cell>
          <cell r="G62">
            <v>7</v>
          </cell>
          <cell r="H62">
            <v>21</v>
          </cell>
          <cell r="I62">
            <v>144</v>
          </cell>
          <cell r="J62">
            <v>16</v>
          </cell>
          <cell r="K62">
            <v>21</v>
          </cell>
          <cell r="L62">
            <v>144</v>
          </cell>
        </row>
        <row r="63">
          <cell r="A63" t="str">
            <v>01105534</v>
          </cell>
          <cell r="B63" t="str">
            <v>ГОС.ПРЕДПРИЯТИЕ ПО МТС АЛТАЙСКОГО ОТДЕЛЕНИЯ ЗСЖД Г.БАРНАУЛ</v>
          </cell>
          <cell r="C63">
            <v>4</v>
          </cell>
          <cell r="D63">
            <v>4</v>
          </cell>
          <cell r="E63">
            <v>0</v>
          </cell>
          <cell r="F63">
            <v>0</v>
          </cell>
          <cell r="G63">
            <v>4</v>
          </cell>
        </row>
        <row r="64">
          <cell r="A64" t="str">
            <v>01126128</v>
          </cell>
          <cell r="B64" t="str">
            <v>"ПРИМОРСКОЕ МОРСКОЕ ПАРОХОДСТВО" ОАО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</row>
        <row r="65">
          <cell r="A65" t="str">
            <v>01232385</v>
          </cell>
          <cell r="B65" t="str">
            <v>ЗАО ЦПТК "Челябметаллургстрой"</v>
          </cell>
          <cell r="C65">
            <v>17</v>
          </cell>
          <cell r="D65">
            <v>32</v>
          </cell>
          <cell r="E65">
            <v>131</v>
          </cell>
          <cell r="F65">
            <v>47</v>
          </cell>
          <cell r="G65">
            <v>99</v>
          </cell>
          <cell r="H65">
            <v>58</v>
          </cell>
          <cell r="I65">
            <v>33</v>
          </cell>
          <cell r="J65">
            <v>58</v>
          </cell>
          <cell r="K65">
            <v>52</v>
          </cell>
          <cell r="L65">
            <v>28</v>
          </cell>
        </row>
        <row r="66">
          <cell r="A66" t="str">
            <v>01284695</v>
          </cell>
          <cell r="B66" t="str">
            <v>АООТ АЛЬМЕТЬЕВСКИЙ ТРУБНЫЙ ЗАВОД</v>
          </cell>
          <cell r="C66">
            <v>112</v>
          </cell>
          <cell r="D66">
            <v>50</v>
          </cell>
          <cell r="E66">
            <v>112</v>
          </cell>
          <cell r="F66">
            <v>134</v>
          </cell>
          <cell r="G66">
            <v>50</v>
          </cell>
          <cell r="H66">
            <v>45</v>
          </cell>
          <cell r="I66">
            <v>50</v>
          </cell>
          <cell r="J66">
            <v>0</v>
          </cell>
          <cell r="K66">
            <v>45</v>
          </cell>
          <cell r="L66">
            <v>134</v>
          </cell>
        </row>
        <row r="67">
          <cell r="A67" t="str">
            <v>01286783</v>
          </cell>
          <cell r="B67" t="str">
            <v>СМУ-1 "КРАСНОДАРНЕФТЕГАЗСТРОЙ" АООТ</v>
          </cell>
          <cell r="C67">
            <v>13</v>
          </cell>
          <cell r="D67">
            <v>12</v>
          </cell>
          <cell r="E67">
            <v>3</v>
          </cell>
        </row>
        <row r="68">
          <cell r="A68" t="str">
            <v>01287481</v>
          </cell>
          <cell r="B68" t="str">
            <v>ОАО"ПОДВОДТРУБОПРОВОДСТРОЙ"</v>
          </cell>
          <cell r="C68">
            <v>114</v>
          </cell>
          <cell r="D68">
            <v>163</v>
          </cell>
          <cell r="E68">
            <v>346</v>
          </cell>
          <cell r="F68">
            <v>346</v>
          </cell>
          <cell r="G68">
            <v>84</v>
          </cell>
          <cell r="H68">
            <v>142</v>
          </cell>
          <cell r="I68">
            <v>76</v>
          </cell>
          <cell r="J68">
            <v>812</v>
          </cell>
          <cell r="K68">
            <v>683</v>
          </cell>
          <cell r="L68">
            <v>541</v>
          </cell>
        </row>
        <row r="69">
          <cell r="A69" t="str">
            <v>01346054</v>
          </cell>
          <cell r="B69" t="str">
            <v>"СЕВКАВЭЛЕВАТОРСПЕЦСТРОЙ" ТОО</v>
          </cell>
          <cell r="C69">
            <v>2</v>
          </cell>
          <cell r="D69">
            <v>6</v>
          </cell>
          <cell r="E69">
            <v>2</v>
          </cell>
          <cell r="F69">
            <v>2</v>
          </cell>
          <cell r="G69">
            <v>6</v>
          </cell>
        </row>
        <row r="70">
          <cell r="A70" t="str">
            <v>01374109</v>
          </cell>
          <cell r="B70" t="str">
            <v>ЛЮБЕРЕЦКИЙ З-Д МОСТОСТРОИТЕЛЬНОГО ОБОРУДОВ.</v>
          </cell>
          <cell r="C70">
            <v>17</v>
          </cell>
          <cell r="D70">
            <v>32</v>
          </cell>
          <cell r="E70">
            <v>131</v>
          </cell>
          <cell r="F70">
            <v>47</v>
          </cell>
          <cell r="G70">
            <v>99</v>
          </cell>
          <cell r="H70">
            <v>49</v>
          </cell>
          <cell r="I70">
            <v>33</v>
          </cell>
          <cell r="J70">
            <v>58</v>
          </cell>
          <cell r="K70">
            <v>52</v>
          </cell>
          <cell r="L70">
            <v>52</v>
          </cell>
        </row>
        <row r="71">
          <cell r="A71" t="str">
            <v>01390931</v>
          </cell>
          <cell r="B71" t="str">
            <v>ОАО "СВЕРДЛОВСКМЕТРОСТРОЙ"</v>
          </cell>
          <cell r="C71">
            <v>34</v>
          </cell>
          <cell r="D71">
            <v>34</v>
          </cell>
          <cell r="E71">
            <v>0</v>
          </cell>
          <cell r="F71">
            <v>34</v>
          </cell>
        </row>
        <row r="72">
          <cell r="A72" t="str">
            <v>01391623</v>
          </cell>
          <cell r="B72" t="str">
            <v>АО"УРАЛМОСТОСТРОЙ"</v>
          </cell>
          <cell r="C72">
            <v>59</v>
          </cell>
          <cell r="D72">
            <v>118</v>
          </cell>
          <cell r="E72">
            <v>127</v>
          </cell>
          <cell r="F72">
            <v>59</v>
          </cell>
          <cell r="G72">
            <v>118</v>
          </cell>
          <cell r="H72">
            <v>127</v>
          </cell>
          <cell r="I72">
            <v>59</v>
          </cell>
          <cell r="J72">
            <v>0</v>
          </cell>
          <cell r="K72">
            <v>118</v>
          </cell>
          <cell r="L72">
            <v>127</v>
          </cell>
        </row>
        <row r="73">
          <cell r="A73" t="str">
            <v>01394395</v>
          </cell>
          <cell r="B73" t="str">
            <v>ОАО ЗАВОД СПЕЦИАЛЬНЫХ МОНТАЖНЫХ ИЗДЕЛИЙ                                 П.19-1</v>
          </cell>
          <cell r="C73">
            <v>60</v>
          </cell>
          <cell r="D73">
            <v>21</v>
          </cell>
          <cell r="E73">
            <v>60</v>
          </cell>
          <cell r="F73">
            <v>21</v>
          </cell>
          <cell r="G73">
            <v>0</v>
          </cell>
          <cell r="H73">
            <v>0</v>
          </cell>
          <cell r="I73">
            <v>21</v>
          </cell>
        </row>
        <row r="74">
          <cell r="A74" t="str">
            <v>01394863</v>
          </cell>
          <cell r="B74" t="str">
            <v>ЗАО МЗМЗ"ВОСТОКМЕТАЛЛУРГМОНТАЖ"</v>
          </cell>
          <cell r="C74">
            <v>60</v>
          </cell>
          <cell r="D74">
            <v>60</v>
          </cell>
          <cell r="E74">
            <v>60</v>
          </cell>
        </row>
        <row r="75">
          <cell r="A75" t="str">
            <v>01395615</v>
          </cell>
          <cell r="B75" t="str">
            <v>ЗАО "УПРАВЛЕНИЕ САНТЕХКОМПЛЕКТ ВОЛГОСАНТЕХМОНТАЖ"</v>
          </cell>
          <cell r="C75">
            <v>7</v>
          </cell>
          <cell r="D75">
            <v>7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7</v>
          </cell>
        </row>
        <row r="76">
          <cell r="A76" t="str">
            <v>01399613</v>
          </cell>
          <cell r="B76" t="str">
            <v>ОАО"ЭНЕРГОМЕТАЛЛУРГМОНТАЖ"</v>
          </cell>
          <cell r="C76">
            <v>1</v>
          </cell>
          <cell r="D76">
            <v>1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1</v>
          </cell>
        </row>
        <row r="77">
          <cell r="A77" t="str">
            <v>01423814</v>
          </cell>
          <cell r="B77" t="str">
            <v>АООТ"ВHИПИвзрывгеофизика" 140100,МОС.ОБЛ.,</v>
          </cell>
          <cell r="C77">
            <v>0</v>
          </cell>
          <cell r="D77">
            <v>17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17</v>
          </cell>
        </row>
        <row r="78">
          <cell r="A78" t="str">
            <v>01423984</v>
          </cell>
          <cell r="B78" t="str">
            <v>ГП "СОСНОВГЕОЛОГИЯ"</v>
          </cell>
          <cell r="C78">
            <v>22</v>
          </cell>
          <cell r="D78">
            <v>22</v>
          </cell>
          <cell r="E78">
            <v>22</v>
          </cell>
          <cell r="F78">
            <v>22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22</v>
          </cell>
        </row>
        <row r="79">
          <cell r="A79" t="str">
            <v>01871412</v>
          </cell>
          <cell r="B79" t="str">
            <v>АООТ"САМАРАМЕТАЛЛ"</v>
          </cell>
          <cell r="C79">
            <v>5</v>
          </cell>
          <cell r="D79">
            <v>5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5</v>
          </cell>
        </row>
        <row r="80">
          <cell r="A80" t="str">
            <v>01872570</v>
          </cell>
          <cell r="B80" t="str">
            <v>ОАО КФ"HОВОСИБМЕТАЛЛ"</v>
          </cell>
          <cell r="C80">
            <v>125</v>
          </cell>
          <cell r="D80">
            <v>125</v>
          </cell>
          <cell r="E80">
            <v>0</v>
          </cell>
          <cell r="F80">
            <v>125</v>
          </cell>
        </row>
        <row r="81">
          <cell r="A81" t="str">
            <v>01872802</v>
          </cell>
          <cell r="B81" t="str">
            <v>ООО "ИРКУТСКМЕТАЛЛООПТТОРГ"</v>
          </cell>
          <cell r="C81">
            <v>6</v>
          </cell>
          <cell r="D81">
            <v>6</v>
          </cell>
          <cell r="E81">
            <v>6</v>
          </cell>
        </row>
        <row r="82">
          <cell r="A82" t="str">
            <v>02949352</v>
          </cell>
          <cell r="B82" t="str">
            <v>АО"БОРСКИЙ ТРУБНЫЙ ЗАВОД"</v>
          </cell>
          <cell r="C82">
            <v>82</v>
          </cell>
          <cell r="D82">
            <v>82</v>
          </cell>
          <cell r="E82">
            <v>216</v>
          </cell>
          <cell r="F82">
            <v>8</v>
          </cell>
          <cell r="G82">
            <v>8</v>
          </cell>
          <cell r="H82">
            <v>106</v>
          </cell>
          <cell r="I82">
            <v>115</v>
          </cell>
        </row>
        <row r="83">
          <cell r="A83" t="str">
            <v>02961287</v>
          </cell>
          <cell r="B83" t="str">
            <v>АООТ ИВОЛГА</v>
          </cell>
          <cell r="C83">
            <v>11</v>
          </cell>
          <cell r="D83">
            <v>12</v>
          </cell>
          <cell r="E83">
            <v>44</v>
          </cell>
          <cell r="F83">
            <v>11</v>
          </cell>
          <cell r="G83">
            <v>11</v>
          </cell>
          <cell r="H83">
            <v>12</v>
          </cell>
          <cell r="I83">
            <v>0</v>
          </cell>
          <cell r="J83">
            <v>0</v>
          </cell>
          <cell r="K83">
            <v>0</v>
          </cell>
          <cell r="L83">
            <v>44</v>
          </cell>
        </row>
        <row r="84">
          <cell r="A84" t="str">
            <v>03143119</v>
          </cell>
          <cell r="B84" t="str">
            <v>"ПРИБОЙ" АООТ</v>
          </cell>
          <cell r="C84">
            <v>2</v>
          </cell>
          <cell r="D84">
            <v>15</v>
          </cell>
          <cell r="E84">
            <v>14</v>
          </cell>
          <cell r="F84">
            <v>2</v>
          </cell>
          <cell r="G84">
            <v>15</v>
          </cell>
          <cell r="H84">
            <v>14</v>
          </cell>
          <cell r="I84">
            <v>2</v>
          </cell>
          <cell r="J84">
            <v>0</v>
          </cell>
          <cell r="K84">
            <v>15</v>
          </cell>
          <cell r="L84">
            <v>14</v>
          </cell>
        </row>
        <row r="85">
          <cell r="A85" t="str">
            <v>03146885</v>
          </cell>
          <cell r="B85" t="str">
            <v>АОЗТ "ЭПРОН-8"</v>
          </cell>
          <cell r="C85">
            <v>26</v>
          </cell>
          <cell r="D85">
            <v>26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26</v>
          </cell>
        </row>
        <row r="86">
          <cell r="A86" t="str">
            <v>03431870</v>
          </cell>
          <cell r="B86" t="str">
            <v>ТОО "ДОРОЖНИК"</v>
          </cell>
          <cell r="C86">
            <v>2</v>
          </cell>
          <cell r="D86">
            <v>37</v>
          </cell>
          <cell r="E86">
            <v>2</v>
          </cell>
          <cell r="F86">
            <v>37</v>
          </cell>
          <cell r="G86">
            <v>0</v>
          </cell>
          <cell r="H86">
            <v>0</v>
          </cell>
          <cell r="I86">
            <v>0</v>
          </cell>
          <cell r="J86">
            <v>2</v>
          </cell>
          <cell r="K86">
            <v>37</v>
          </cell>
        </row>
        <row r="87">
          <cell r="A87" t="str">
            <v>03533872</v>
          </cell>
          <cell r="B87" t="str">
            <v>ИНСТИТУТ ЯДЕРНОЙ ФИЗИКИ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</row>
        <row r="88">
          <cell r="A88" t="str">
            <v>03966128</v>
          </cell>
          <cell r="B88" t="str">
            <v>РЕВДИНСКОЕ УПП ВОС</v>
          </cell>
          <cell r="C88">
            <v>33</v>
          </cell>
          <cell r="D88">
            <v>65</v>
          </cell>
          <cell r="E88">
            <v>33</v>
          </cell>
          <cell r="F88">
            <v>65</v>
          </cell>
          <cell r="G88">
            <v>0</v>
          </cell>
          <cell r="H88">
            <v>33</v>
          </cell>
          <cell r="I88">
            <v>0</v>
          </cell>
          <cell r="J88">
            <v>0</v>
          </cell>
          <cell r="K88">
            <v>0</v>
          </cell>
          <cell r="L88">
            <v>65</v>
          </cell>
        </row>
        <row r="89">
          <cell r="A89" t="str">
            <v>04047621</v>
          </cell>
          <cell r="B89" t="str">
            <v>АДМИНИСТРАЦИЯ МЕСТНОГО САМОУПРАВЛЕНИЯ   ЛАХДЕНПОХСКОГО РАЙОНА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</row>
        <row r="90">
          <cell r="A90" t="str">
            <v>04574672</v>
          </cell>
          <cell r="B90" t="str">
            <v>ГП "БТОФ"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</row>
        <row r="91">
          <cell r="A91" t="str">
            <v>04609011</v>
          </cell>
          <cell r="B91" t="str">
            <v>РПКФ "НОВОРОССИЙСК АО ЗАРУБЕЖСТРОЙМОНТАЖ"</v>
          </cell>
          <cell r="C91">
            <v>4</v>
          </cell>
          <cell r="D91">
            <v>163</v>
          </cell>
          <cell r="E91">
            <v>58</v>
          </cell>
          <cell r="F91">
            <v>163</v>
          </cell>
          <cell r="G91">
            <v>58</v>
          </cell>
          <cell r="H91">
            <v>0</v>
          </cell>
          <cell r="I91">
            <v>0</v>
          </cell>
          <cell r="J91">
            <v>163</v>
          </cell>
          <cell r="K91">
            <v>0</v>
          </cell>
          <cell r="L91">
            <v>58</v>
          </cell>
        </row>
        <row r="92">
          <cell r="A92" t="str">
            <v>04627492</v>
          </cell>
          <cell r="B92" t="str">
            <v>"СПЕЦГИДРОЭНЕРГОМОНТАЖ" ОАО</v>
          </cell>
          <cell r="C92">
            <v>0</v>
          </cell>
          <cell r="D92">
            <v>64</v>
          </cell>
          <cell r="E92">
            <v>6</v>
          </cell>
          <cell r="F92">
            <v>0</v>
          </cell>
          <cell r="G92">
            <v>64</v>
          </cell>
          <cell r="H92">
            <v>64</v>
          </cell>
          <cell r="I92">
            <v>0</v>
          </cell>
          <cell r="J92">
            <v>0</v>
          </cell>
          <cell r="K92">
            <v>0</v>
          </cell>
          <cell r="L92">
            <v>6</v>
          </cell>
        </row>
        <row r="93">
          <cell r="A93" t="str">
            <v>04696843</v>
          </cell>
          <cell r="B93" t="str">
            <v>ТОО "ЗАВОД ИНФОРМАЦИОННЫХ ТЕХНОЛОГИЙ    "ЛИТ"</v>
          </cell>
          <cell r="C93">
            <v>1</v>
          </cell>
          <cell r="D93">
            <v>33</v>
          </cell>
          <cell r="E93">
            <v>1</v>
          </cell>
          <cell r="F93">
            <v>33</v>
          </cell>
          <cell r="G93">
            <v>0</v>
          </cell>
          <cell r="H93">
            <v>0</v>
          </cell>
          <cell r="I93">
            <v>0</v>
          </cell>
          <cell r="J93">
            <v>33</v>
          </cell>
        </row>
        <row r="94">
          <cell r="A94" t="str">
            <v>04708167</v>
          </cell>
          <cell r="B94" t="str">
            <v>УГ-ПМТС /НОДХ-3/</v>
          </cell>
          <cell r="C94">
            <v>177</v>
          </cell>
          <cell r="D94">
            <v>191</v>
          </cell>
          <cell r="E94">
            <v>177</v>
          </cell>
          <cell r="F94">
            <v>191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177</v>
          </cell>
          <cell r="L94">
            <v>191</v>
          </cell>
        </row>
        <row r="95">
          <cell r="A95" t="str">
            <v>04718869</v>
          </cell>
          <cell r="B95" t="str">
            <v>ОАО "ПЕРМСКАЯ ГРЭС"</v>
          </cell>
          <cell r="C95">
            <v>0</v>
          </cell>
          <cell r="D95">
            <v>170</v>
          </cell>
          <cell r="E95">
            <v>0</v>
          </cell>
          <cell r="F95">
            <v>170</v>
          </cell>
          <cell r="G95">
            <v>0</v>
          </cell>
          <cell r="H95">
            <v>0</v>
          </cell>
          <cell r="I95">
            <v>170</v>
          </cell>
        </row>
        <row r="96">
          <cell r="A96" t="str">
            <v>04730037</v>
          </cell>
          <cell r="B96" t="str">
            <v>ОАО  "ПРИКАСПИЙНЕФТЕСЕРВИС"</v>
          </cell>
          <cell r="C96">
            <v>18</v>
          </cell>
          <cell r="D96">
            <v>55</v>
          </cell>
          <cell r="E96">
            <v>106</v>
          </cell>
          <cell r="F96">
            <v>20</v>
          </cell>
          <cell r="G96">
            <v>18</v>
          </cell>
          <cell r="H96">
            <v>18</v>
          </cell>
          <cell r="I96">
            <v>106</v>
          </cell>
          <cell r="J96">
            <v>55</v>
          </cell>
          <cell r="K96">
            <v>106</v>
          </cell>
          <cell r="L96">
            <v>20</v>
          </cell>
        </row>
        <row r="97">
          <cell r="A97" t="str">
            <v>04803302</v>
          </cell>
          <cell r="B97" t="str">
            <v>АОЗТ УПТК "ЮЖУРАЛЭНЕРГОСТРОЙ"</v>
          </cell>
          <cell r="C97">
            <v>39</v>
          </cell>
          <cell r="D97">
            <v>149</v>
          </cell>
          <cell r="E97">
            <v>39</v>
          </cell>
          <cell r="F97">
            <v>149</v>
          </cell>
          <cell r="G97">
            <v>69</v>
          </cell>
          <cell r="H97">
            <v>34</v>
          </cell>
          <cell r="I97">
            <v>57</v>
          </cell>
          <cell r="J97">
            <v>69</v>
          </cell>
          <cell r="K97">
            <v>43</v>
          </cell>
          <cell r="L97">
            <v>10</v>
          </cell>
        </row>
        <row r="98">
          <cell r="A98" t="str">
            <v>04805746</v>
          </cell>
          <cell r="B98" t="str">
            <v>АООТ "НОЯБРЬСКИЕ ЭЛЕКТРИЧЕСКИЕ СЕТИ" ЭНЕРГОПРЕДПРИЯТИЯ АООТ "ТЮМЕНЬЭНЕРГО"</v>
          </cell>
          <cell r="C98">
            <v>3</v>
          </cell>
          <cell r="D98">
            <v>30</v>
          </cell>
          <cell r="E98">
            <v>3</v>
          </cell>
          <cell r="F98">
            <v>30</v>
          </cell>
          <cell r="G98">
            <v>3</v>
          </cell>
          <cell r="H98">
            <v>0</v>
          </cell>
          <cell r="I98">
            <v>0</v>
          </cell>
          <cell r="J98">
            <v>0</v>
          </cell>
          <cell r="K98">
            <v>30</v>
          </cell>
        </row>
        <row r="99">
          <cell r="A99" t="str">
            <v>04824369</v>
          </cell>
          <cell r="B99" t="str">
            <v>ГП "Д/В МОРСКАЯ ИНЖ.-ГЕОЛОГИЧ. ЭКСПЕДИЦИЯ"</v>
          </cell>
          <cell r="C99">
            <v>68</v>
          </cell>
          <cell r="D99">
            <v>187</v>
          </cell>
          <cell r="E99">
            <v>137</v>
          </cell>
          <cell r="F99">
            <v>39</v>
          </cell>
          <cell r="G99">
            <v>200</v>
          </cell>
          <cell r="H99">
            <v>200</v>
          </cell>
          <cell r="I99">
            <v>4</v>
          </cell>
          <cell r="J99">
            <v>29</v>
          </cell>
          <cell r="K99">
            <v>37</v>
          </cell>
          <cell r="L99">
            <v>29</v>
          </cell>
        </row>
        <row r="100">
          <cell r="A100" t="str">
            <v>04860395</v>
          </cell>
          <cell r="B100" t="str">
            <v>ВТФ "ВНИИМЕТМАШЭКСПОРТ"</v>
          </cell>
          <cell r="C100">
            <v>135</v>
          </cell>
          <cell r="D100">
            <v>58</v>
          </cell>
          <cell r="E100">
            <v>99</v>
          </cell>
          <cell r="F100">
            <v>135</v>
          </cell>
          <cell r="G100">
            <v>58</v>
          </cell>
          <cell r="H100">
            <v>99</v>
          </cell>
          <cell r="I100">
            <v>0</v>
          </cell>
          <cell r="J100">
            <v>0</v>
          </cell>
        </row>
        <row r="101">
          <cell r="A101" t="str">
            <v>04884214</v>
          </cell>
          <cell r="B101" t="str">
            <v>ЗАО"АДС С ИНДИЕЙ"СОВИНКОМ-ЦЕНТР"</v>
          </cell>
          <cell r="C101">
            <v>0</v>
          </cell>
          <cell r="D101">
            <v>0</v>
          </cell>
          <cell r="E101">
            <v>0</v>
          </cell>
        </row>
        <row r="102">
          <cell r="A102" t="str">
            <v>05013527</v>
          </cell>
          <cell r="B102" t="str">
            <v>ЗАО "ВЛАДИМИРАГРОВОДСТРОЙ"</v>
          </cell>
          <cell r="C102">
            <v>68</v>
          </cell>
          <cell r="D102">
            <v>29</v>
          </cell>
          <cell r="E102">
            <v>50</v>
          </cell>
          <cell r="F102">
            <v>59</v>
          </cell>
          <cell r="G102">
            <v>42</v>
          </cell>
          <cell r="H102">
            <v>59</v>
          </cell>
          <cell r="I102">
            <v>42</v>
          </cell>
          <cell r="J102">
            <v>0</v>
          </cell>
          <cell r="K102">
            <v>59</v>
          </cell>
          <cell r="L102">
            <v>42</v>
          </cell>
        </row>
        <row r="103">
          <cell r="A103" t="str">
            <v>05015331</v>
          </cell>
          <cell r="B103" t="str">
            <v>ОАО "ПОДОЛЬСКИЙ МАШЗАВОД"</v>
          </cell>
          <cell r="C103">
            <v>19</v>
          </cell>
          <cell r="D103">
            <v>164</v>
          </cell>
          <cell r="E103">
            <v>164</v>
          </cell>
        </row>
        <row r="104">
          <cell r="A104" t="str">
            <v>05030632</v>
          </cell>
          <cell r="B104" t="str">
            <v>ДП РАО "ГАЗПРОМ" "ГАЗКОМПЛЕКТИМПЭКС"</v>
          </cell>
          <cell r="C104">
            <v>625</v>
          </cell>
          <cell r="D104">
            <v>20</v>
          </cell>
          <cell r="E104">
            <v>36</v>
          </cell>
          <cell r="F104">
            <v>625</v>
          </cell>
          <cell r="G104">
            <v>20</v>
          </cell>
          <cell r="H104">
            <v>625</v>
          </cell>
          <cell r="I104">
            <v>20</v>
          </cell>
          <cell r="J104">
            <v>0</v>
          </cell>
          <cell r="K104">
            <v>36</v>
          </cell>
        </row>
        <row r="105">
          <cell r="A105" t="str">
            <v>05030856</v>
          </cell>
          <cell r="B105" t="str">
            <v>ЗАО "ЭНЕРГОМАШЭКСПОРТ"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</row>
        <row r="106">
          <cell r="A106" t="str">
            <v>05052846</v>
          </cell>
          <cell r="B106" t="str">
            <v>АО "КРАЙБЫТКОМПЛЕКТ"</v>
          </cell>
          <cell r="C106">
            <v>0</v>
          </cell>
          <cell r="D106">
            <v>0</v>
          </cell>
          <cell r="E106">
            <v>78</v>
          </cell>
          <cell r="F106">
            <v>40</v>
          </cell>
          <cell r="G106">
            <v>46</v>
          </cell>
          <cell r="H106">
            <v>78</v>
          </cell>
          <cell r="I106">
            <v>40</v>
          </cell>
          <cell r="J106">
            <v>0</v>
          </cell>
          <cell r="K106">
            <v>40</v>
          </cell>
        </row>
        <row r="107">
          <cell r="A107" t="str">
            <v>05229552</v>
          </cell>
          <cell r="B107" t="str">
            <v>ЗАО "ЛЕНЖИЛПРОМКОМПЛЕКТ"</v>
          </cell>
          <cell r="C107">
            <v>5</v>
          </cell>
          <cell r="D107">
            <v>5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5</v>
          </cell>
        </row>
        <row r="108">
          <cell r="A108" t="str">
            <v>05434815</v>
          </cell>
          <cell r="B108" t="str">
            <v>ТОО МСП "ЭКСПОВЕСТРАHС"/ЗАО "ТРУБОИМПЕКС"</v>
          </cell>
          <cell r="C108">
            <v>0</v>
          </cell>
          <cell r="D108">
            <v>6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60</v>
          </cell>
        </row>
        <row r="109">
          <cell r="A109" t="str">
            <v>05744656</v>
          </cell>
          <cell r="B109" t="str">
            <v>АООТ "РУМО"</v>
          </cell>
          <cell r="C109">
            <v>80</v>
          </cell>
          <cell r="D109">
            <v>70</v>
          </cell>
          <cell r="E109">
            <v>70</v>
          </cell>
          <cell r="F109">
            <v>0</v>
          </cell>
          <cell r="G109">
            <v>0</v>
          </cell>
          <cell r="H109">
            <v>13</v>
          </cell>
          <cell r="I109">
            <v>0</v>
          </cell>
          <cell r="J109">
            <v>32</v>
          </cell>
          <cell r="K109">
            <v>0</v>
          </cell>
          <cell r="L109">
            <v>53</v>
          </cell>
        </row>
        <row r="110">
          <cell r="A110" t="str">
            <v>05756754</v>
          </cell>
          <cell r="B110" t="str">
            <v>ОАО"ЗВЕЗДА"</v>
          </cell>
          <cell r="C110">
            <v>6</v>
          </cell>
          <cell r="D110">
            <v>6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6</v>
          </cell>
        </row>
        <row r="111">
          <cell r="A111" t="str">
            <v>05757665</v>
          </cell>
          <cell r="B111" t="str">
            <v>АО "НОВОЛИПЕЦКИЙ МЕТКОМБИНАТ"</v>
          </cell>
          <cell r="C111">
            <v>0</v>
          </cell>
          <cell r="D111">
            <v>20</v>
          </cell>
          <cell r="E111">
            <v>0</v>
          </cell>
          <cell r="F111">
            <v>2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20</v>
          </cell>
        </row>
        <row r="112">
          <cell r="A112" t="str">
            <v>05757676</v>
          </cell>
          <cell r="B112" t="str">
            <v>ОАО "ЗАПСИБМЕТКОМБИНАТ"</v>
          </cell>
          <cell r="C112">
            <v>138</v>
          </cell>
          <cell r="D112">
            <v>33</v>
          </cell>
          <cell r="E112">
            <v>138</v>
          </cell>
          <cell r="F112">
            <v>33</v>
          </cell>
          <cell r="G112">
            <v>13</v>
          </cell>
          <cell r="H112">
            <v>0</v>
          </cell>
          <cell r="I112">
            <v>33</v>
          </cell>
          <cell r="J112">
            <v>0</v>
          </cell>
          <cell r="K112">
            <v>13</v>
          </cell>
        </row>
        <row r="113">
          <cell r="A113" t="str">
            <v>05757713</v>
          </cell>
          <cell r="B113" t="str">
            <v>ОАО "ВИЗ"(ВЕРХ-ИСЕТСКИЙ МЕТАЛЛУРГИЧЕСКИЙ ЗАВОД)                             0766</v>
          </cell>
          <cell r="C113">
            <v>10</v>
          </cell>
          <cell r="D113">
            <v>12</v>
          </cell>
          <cell r="E113">
            <v>13</v>
          </cell>
          <cell r="F113">
            <v>10</v>
          </cell>
          <cell r="G113">
            <v>12</v>
          </cell>
          <cell r="H113">
            <v>13</v>
          </cell>
          <cell r="I113">
            <v>0</v>
          </cell>
          <cell r="J113">
            <v>10</v>
          </cell>
          <cell r="K113">
            <v>12</v>
          </cell>
          <cell r="L113">
            <v>13</v>
          </cell>
        </row>
        <row r="114">
          <cell r="A114" t="str">
            <v>05757771</v>
          </cell>
          <cell r="B114" t="str">
            <v>ОАО "НОВОСИБИРСКИЙ МЕТАЛЛУРГИЧЕСКИЙ ЗАВОД"</v>
          </cell>
          <cell r="C114">
            <v>43</v>
          </cell>
          <cell r="D114">
            <v>50</v>
          </cell>
          <cell r="E114">
            <v>43</v>
          </cell>
          <cell r="F114">
            <v>43</v>
          </cell>
          <cell r="G114">
            <v>50</v>
          </cell>
        </row>
        <row r="115">
          <cell r="A115" t="str">
            <v>05757848</v>
          </cell>
          <cell r="B115" t="str">
            <v>АО "ВЫКСУНСКИЙ МЕТАЛЛУРГИЧЕСКИЙ ЗАВОД"</v>
          </cell>
          <cell r="C115">
            <v>444</v>
          </cell>
          <cell r="D115">
            <v>444</v>
          </cell>
          <cell r="E115">
            <v>481</v>
          </cell>
          <cell r="F115">
            <v>88</v>
          </cell>
          <cell r="G115">
            <v>688</v>
          </cell>
          <cell r="H115">
            <v>607</v>
          </cell>
          <cell r="I115">
            <v>325</v>
          </cell>
          <cell r="J115">
            <v>3398</v>
          </cell>
          <cell r="K115">
            <v>635</v>
          </cell>
          <cell r="L115">
            <v>422</v>
          </cell>
        </row>
        <row r="116">
          <cell r="A116" t="str">
            <v>05757854</v>
          </cell>
          <cell r="B116" t="str">
            <v>ОАО МОСКОВСКИЙ ТРУБНЫЙ З-Д "ФИЛИТ"</v>
          </cell>
          <cell r="C116">
            <v>1</v>
          </cell>
          <cell r="D116">
            <v>132</v>
          </cell>
          <cell r="E116">
            <v>71</v>
          </cell>
          <cell r="F116">
            <v>67</v>
          </cell>
          <cell r="G116">
            <v>90</v>
          </cell>
          <cell r="H116">
            <v>1</v>
          </cell>
          <cell r="I116">
            <v>60</v>
          </cell>
          <cell r="J116">
            <v>31</v>
          </cell>
          <cell r="K116">
            <v>31</v>
          </cell>
          <cell r="L116">
            <v>149</v>
          </cell>
        </row>
        <row r="117">
          <cell r="A117" t="str">
            <v>05759404</v>
          </cell>
          <cell r="B117" t="str">
            <v>ФИРМА "БРЯНСКГАЗЭНЕРГОСЕРВИС"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</row>
        <row r="118">
          <cell r="A118" t="str">
            <v>05761695</v>
          </cell>
          <cell r="B118" t="str">
            <v>ОАО "ЩЕКИНОАЗОТ"</v>
          </cell>
          <cell r="C118">
            <v>1</v>
          </cell>
          <cell r="D118">
            <v>10</v>
          </cell>
          <cell r="E118">
            <v>1</v>
          </cell>
          <cell r="F118">
            <v>1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10</v>
          </cell>
        </row>
        <row r="119">
          <cell r="A119" t="str">
            <v>05763441</v>
          </cell>
          <cell r="B119" t="str">
            <v>ОАО "ХИМПРОМ"</v>
          </cell>
          <cell r="C119">
            <v>0</v>
          </cell>
          <cell r="D119">
            <v>1012</v>
          </cell>
          <cell r="E119">
            <v>2</v>
          </cell>
          <cell r="F119">
            <v>0</v>
          </cell>
          <cell r="G119">
            <v>1012</v>
          </cell>
          <cell r="H119">
            <v>2</v>
          </cell>
          <cell r="I119">
            <v>1012</v>
          </cell>
          <cell r="J119">
            <v>0</v>
          </cell>
          <cell r="K119">
            <v>2</v>
          </cell>
          <cell r="L119">
            <v>36</v>
          </cell>
        </row>
        <row r="120">
          <cell r="A120" t="str">
            <v>05763843</v>
          </cell>
          <cell r="B120" t="str">
            <v>OАО "КОЛОМЕНСКИЙ ЗАВОД"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</row>
        <row r="121">
          <cell r="A121" t="str">
            <v>05763851</v>
          </cell>
          <cell r="B121" t="str">
            <v>ОАО "ПЕНЗЕНСКИЙ ДИЗЕЛЬНЫЙ З-Д"</v>
          </cell>
          <cell r="C121">
            <v>3</v>
          </cell>
          <cell r="D121">
            <v>0</v>
          </cell>
          <cell r="E121">
            <v>1</v>
          </cell>
          <cell r="F121">
            <v>1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1</v>
          </cell>
        </row>
        <row r="122">
          <cell r="A122" t="str">
            <v>05764417</v>
          </cell>
          <cell r="B122" t="str">
            <v>АООТ "ИЖОРСКИЕ ЗАВОДЫ " (ПО ПОРУЧЕНИЮ ООО "РЕМСТРОЙМАШ")</v>
          </cell>
          <cell r="C122">
            <v>80</v>
          </cell>
          <cell r="D122">
            <v>44</v>
          </cell>
          <cell r="E122">
            <v>170</v>
          </cell>
          <cell r="F122">
            <v>44</v>
          </cell>
          <cell r="G122">
            <v>170</v>
          </cell>
          <cell r="H122">
            <v>0</v>
          </cell>
          <cell r="I122">
            <v>0</v>
          </cell>
          <cell r="J122">
            <v>0</v>
          </cell>
          <cell r="K122">
            <v>44</v>
          </cell>
          <cell r="L122">
            <v>170</v>
          </cell>
        </row>
        <row r="123">
          <cell r="A123" t="str">
            <v>05764432</v>
          </cell>
          <cell r="B123" t="str">
            <v>ОАО "КРАСНЫЙ КОТЕЛЬЩИК"</v>
          </cell>
          <cell r="C123">
            <v>0</v>
          </cell>
          <cell r="D123">
            <v>0</v>
          </cell>
          <cell r="E123">
            <v>1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1</v>
          </cell>
        </row>
        <row r="124">
          <cell r="A124" t="str">
            <v>05766869</v>
          </cell>
          <cell r="B124" t="str">
            <v>ОАО "ОМСКШИНА"</v>
          </cell>
          <cell r="C124">
            <v>10</v>
          </cell>
          <cell r="D124">
            <v>1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10</v>
          </cell>
        </row>
        <row r="125">
          <cell r="A125" t="str">
            <v>05768266</v>
          </cell>
          <cell r="B125" t="str">
            <v>"ЗАРО" ОАО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</row>
        <row r="126">
          <cell r="A126" t="str">
            <v>05770858</v>
          </cell>
          <cell r="B126" t="str">
            <v>ОАО "РАЗРЕЗ БОРОДИНСКИЙ"                                                  /Б/</v>
          </cell>
          <cell r="C126">
            <v>9</v>
          </cell>
          <cell r="D126">
            <v>9</v>
          </cell>
          <cell r="E126">
            <v>16</v>
          </cell>
        </row>
        <row r="127">
          <cell r="A127" t="str">
            <v>05780913</v>
          </cell>
          <cell r="B127" t="str">
            <v>АСТРАХАНЬГАЗПРОМ АО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</row>
        <row r="128">
          <cell r="A128" t="str">
            <v>05784673</v>
          </cell>
          <cell r="B128" t="str">
            <v>ОАО"ВОЛГОЭНЕРГОСТРОЙПРОМ"</v>
          </cell>
          <cell r="C128">
            <v>33</v>
          </cell>
          <cell r="D128">
            <v>196</v>
          </cell>
          <cell r="E128">
            <v>33</v>
          </cell>
          <cell r="F128">
            <v>196</v>
          </cell>
          <cell r="G128">
            <v>196</v>
          </cell>
        </row>
        <row r="129">
          <cell r="A129" t="str">
            <v>05785649</v>
          </cell>
          <cell r="B129" t="str">
            <v>АООТ "АЛТАЙДИЗЕЛЬ"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</row>
        <row r="130">
          <cell r="A130" t="str">
            <v>05785833</v>
          </cell>
          <cell r="B130" t="str">
            <v>АО"МОССЕЛЬМАШ"</v>
          </cell>
          <cell r="C130">
            <v>23</v>
          </cell>
          <cell r="D130">
            <v>50</v>
          </cell>
          <cell r="E130">
            <v>23</v>
          </cell>
          <cell r="F130">
            <v>5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23</v>
          </cell>
          <cell r="L130">
            <v>50</v>
          </cell>
        </row>
        <row r="131">
          <cell r="A131" t="str">
            <v>05785862</v>
          </cell>
          <cell r="B131" t="str">
            <v>СИБЗАВОД ИМ.БОРЦОВ РЕВОЛЮЦИИ</v>
          </cell>
          <cell r="C131">
            <v>2</v>
          </cell>
          <cell r="D131">
            <v>2</v>
          </cell>
          <cell r="E131">
            <v>4</v>
          </cell>
          <cell r="F131">
            <v>3</v>
          </cell>
          <cell r="G131">
            <v>4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4</v>
          </cell>
        </row>
        <row r="132">
          <cell r="A132" t="str">
            <v>05789958</v>
          </cell>
          <cell r="B132" t="str">
            <v>ИШИМСКИЕ ЭЛЕКТРИЧЕСКИЕ СЕТИ - ЭНЕРГОПРЕДРПИЯТИЕ АООТ "ТЮМЕНЬЭНЕРГО"</v>
          </cell>
          <cell r="C132">
            <v>20</v>
          </cell>
          <cell r="D132">
            <v>20</v>
          </cell>
          <cell r="E132">
            <v>20</v>
          </cell>
        </row>
        <row r="133">
          <cell r="A133" t="str">
            <v>05790484</v>
          </cell>
          <cell r="B133" t="str">
            <v>АО ПО ИСКОЖ</v>
          </cell>
          <cell r="C133">
            <v>11</v>
          </cell>
          <cell r="D133">
            <v>11</v>
          </cell>
          <cell r="E133">
            <v>7</v>
          </cell>
          <cell r="F133">
            <v>12</v>
          </cell>
          <cell r="G133">
            <v>13</v>
          </cell>
          <cell r="H133">
            <v>7</v>
          </cell>
          <cell r="I133">
            <v>15</v>
          </cell>
          <cell r="J133">
            <v>0</v>
          </cell>
          <cell r="K133">
            <v>15</v>
          </cell>
        </row>
        <row r="134">
          <cell r="A134" t="str">
            <v>05797204</v>
          </cell>
          <cell r="B134" t="str">
            <v>ОАО ВОЛГОДИЗЕЛЬМАШ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</row>
        <row r="135">
          <cell r="A135" t="str">
            <v>05799321</v>
          </cell>
          <cell r="B135" t="str">
            <v>АО "БЕЛЭНЕРГОМАШ"</v>
          </cell>
          <cell r="C135">
            <v>4</v>
          </cell>
          <cell r="D135">
            <v>25</v>
          </cell>
          <cell r="E135">
            <v>4</v>
          </cell>
          <cell r="F135">
            <v>25</v>
          </cell>
          <cell r="G135">
            <v>4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25</v>
          </cell>
        </row>
        <row r="136">
          <cell r="A136" t="str">
            <v>05804803</v>
          </cell>
          <cell r="B136" t="str">
            <v>3АО "МЕТРОВАГОНМАШ"</v>
          </cell>
          <cell r="C136">
            <v>0</v>
          </cell>
          <cell r="D136">
            <v>10</v>
          </cell>
          <cell r="E136">
            <v>10</v>
          </cell>
          <cell r="F136">
            <v>10</v>
          </cell>
        </row>
        <row r="137">
          <cell r="A137" t="str">
            <v>05829625</v>
          </cell>
          <cell r="B137" t="str">
            <v>АОЗТ "СИСАФИКО"</v>
          </cell>
          <cell r="C137">
            <v>0</v>
          </cell>
          <cell r="D137">
            <v>12</v>
          </cell>
          <cell r="E137">
            <v>12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12</v>
          </cell>
        </row>
        <row r="138">
          <cell r="A138" t="str">
            <v>06023150</v>
          </cell>
          <cell r="B138" t="str">
            <v>КООПЕРАТИВ "ЦНТУ "ПРОМЕТЕЙ"</v>
          </cell>
          <cell r="C138">
            <v>1</v>
          </cell>
          <cell r="D138">
            <v>0</v>
          </cell>
          <cell r="E138">
            <v>8</v>
          </cell>
          <cell r="F138">
            <v>1</v>
          </cell>
          <cell r="G138">
            <v>0</v>
          </cell>
          <cell r="H138">
            <v>1</v>
          </cell>
          <cell r="I138">
            <v>0</v>
          </cell>
          <cell r="J138">
            <v>0</v>
          </cell>
          <cell r="K138">
            <v>8</v>
          </cell>
        </row>
        <row r="139">
          <cell r="A139" t="str">
            <v>06912914</v>
          </cell>
          <cell r="B139" t="str">
            <v>ООО "СПИНОР ЛТД"</v>
          </cell>
          <cell r="C139">
            <v>1</v>
          </cell>
          <cell r="D139">
            <v>0</v>
          </cell>
          <cell r="E139">
            <v>0</v>
          </cell>
          <cell r="F139">
            <v>8</v>
          </cell>
          <cell r="G139">
            <v>1</v>
          </cell>
          <cell r="H139">
            <v>1</v>
          </cell>
          <cell r="I139">
            <v>0</v>
          </cell>
          <cell r="J139">
            <v>0</v>
          </cell>
          <cell r="K139">
            <v>8</v>
          </cell>
        </row>
        <row r="140">
          <cell r="A140" t="str">
            <v>07501107</v>
          </cell>
          <cell r="B140" t="str">
            <v>ОАО"ОРСКИЙ МАШИНОСТРОИТЕЛЬНЫЙ ЗАВОД"</v>
          </cell>
          <cell r="C140">
            <v>59</v>
          </cell>
          <cell r="D140">
            <v>59</v>
          </cell>
          <cell r="E140">
            <v>49</v>
          </cell>
          <cell r="F140">
            <v>0</v>
          </cell>
          <cell r="G140">
            <v>0</v>
          </cell>
          <cell r="H140">
            <v>49</v>
          </cell>
        </row>
        <row r="141">
          <cell r="A141" t="str">
            <v>07504063</v>
          </cell>
          <cell r="B141" t="str">
            <v>ГП "ЛИАНОЗОВСКИЙ ЭЛЕКТРОМЕХАНИЧЕСКИЙ ЗАВОД"</v>
          </cell>
          <cell r="C141">
            <v>0</v>
          </cell>
          <cell r="D141">
            <v>100</v>
          </cell>
          <cell r="E141">
            <v>63</v>
          </cell>
          <cell r="F141">
            <v>0</v>
          </cell>
          <cell r="G141">
            <v>100</v>
          </cell>
          <cell r="H141">
            <v>100</v>
          </cell>
          <cell r="I141">
            <v>11</v>
          </cell>
          <cell r="J141">
            <v>63</v>
          </cell>
          <cell r="K141">
            <v>0</v>
          </cell>
          <cell r="L141">
            <v>11</v>
          </cell>
        </row>
        <row r="142">
          <cell r="A142" t="str">
            <v>07509416</v>
          </cell>
          <cell r="B142" t="str">
            <v>АВИАЦИОННОЕ ПРОИЗВОДСТВЕННОЕ ОБЪЕДИНЕНИЕ,</v>
          </cell>
          <cell r="C142">
            <v>0</v>
          </cell>
          <cell r="D142">
            <v>22</v>
          </cell>
          <cell r="E142">
            <v>12</v>
          </cell>
          <cell r="F142">
            <v>13</v>
          </cell>
          <cell r="G142">
            <v>0</v>
          </cell>
          <cell r="H142">
            <v>22</v>
          </cell>
          <cell r="I142">
            <v>12</v>
          </cell>
          <cell r="J142">
            <v>22</v>
          </cell>
          <cell r="K142">
            <v>12</v>
          </cell>
          <cell r="L142">
            <v>13</v>
          </cell>
        </row>
        <row r="143">
          <cell r="A143" t="str">
            <v>07513234</v>
          </cell>
          <cell r="B143" t="str">
            <v>"ГОСУДАРСТВЕННЫЙ ОБУХОВСКИЙ ЗАВОД"</v>
          </cell>
          <cell r="C143">
            <v>18</v>
          </cell>
          <cell r="D143">
            <v>18</v>
          </cell>
          <cell r="E143">
            <v>18</v>
          </cell>
          <cell r="F143">
            <v>18</v>
          </cell>
          <cell r="G143">
            <v>18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18</v>
          </cell>
        </row>
        <row r="144">
          <cell r="A144" t="str">
            <v>07513317</v>
          </cell>
          <cell r="B144" t="str">
            <v>ЗАО "САРАТОВСКИЙ АВИАЦИОННЫЙ ЗАВОД"</v>
          </cell>
          <cell r="C144">
            <v>3</v>
          </cell>
          <cell r="D144">
            <v>3</v>
          </cell>
          <cell r="E144">
            <v>67</v>
          </cell>
          <cell r="F144">
            <v>5</v>
          </cell>
          <cell r="G144">
            <v>0</v>
          </cell>
          <cell r="H144">
            <v>26</v>
          </cell>
          <cell r="I144">
            <v>23</v>
          </cell>
          <cell r="J144">
            <v>24</v>
          </cell>
          <cell r="K144">
            <v>35</v>
          </cell>
          <cell r="L144">
            <v>35</v>
          </cell>
        </row>
        <row r="145">
          <cell r="A145" t="str">
            <v>07514512</v>
          </cell>
          <cell r="B145" t="str">
            <v>ОАО "РЫБИНСКИЕ МОТОРЫ"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</row>
        <row r="146">
          <cell r="A146" t="str">
            <v>07516103</v>
          </cell>
          <cell r="B146" t="str">
            <v>ГПО "СИБПРИБОРМАШ"</v>
          </cell>
          <cell r="C146">
            <v>9</v>
          </cell>
          <cell r="D146">
            <v>9</v>
          </cell>
          <cell r="E146">
            <v>9</v>
          </cell>
        </row>
        <row r="147">
          <cell r="A147" t="str">
            <v>07516250</v>
          </cell>
          <cell r="B147" t="str">
            <v>ЦНИИ КМ "ПРОМЕТЕЙ"</v>
          </cell>
          <cell r="C147">
            <v>0</v>
          </cell>
          <cell r="D147">
            <v>0</v>
          </cell>
          <cell r="E147">
            <v>1</v>
          </cell>
          <cell r="F147">
            <v>0</v>
          </cell>
          <cell r="G147">
            <v>1</v>
          </cell>
          <cell r="H147">
            <v>0</v>
          </cell>
          <cell r="I147">
            <v>1</v>
          </cell>
          <cell r="J147">
            <v>0</v>
          </cell>
          <cell r="K147">
            <v>0</v>
          </cell>
          <cell r="L147">
            <v>0</v>
          </cell>
        </row>
        <row r="148">
          <cell r="A148" t="str">
            <v>07519550</v>
          </cell>
          <cell r="B148" t="str">
            <v>ВОЛГОГРАДСКИЙ СУДОСТРОИТЕЛЬНЫЙ ЗАВОД</v>
          </cell>
          <cell r="C148">
            <v>0</v>
          </cell>
          <cell r="D148">
            <v>123</v>
          </cell>
          <cell r="E148">
            <v>0</v>
          </cell>
          <cell r="F148">
            <v>123</v>
          </cell>
          <cell r="G148">
            <v>240</v>
          </cell>
          <cell r="H148">
            <v>123</v>
          </cell>
          <cell r="I148">
            <v>240</v>
          </cell>
        </row>
        <row r="149">
          <cell r="A149" t="str">
            <v>07520895</v>
          </cell>
          <cell r="B149" t="str">
            <v>ГОСУДАРСТВЕНЕНОЕ ПО "ИРТЫШ"(ОМПО)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</row>
        <row r="150">
          <cell r="A150" t="str">
            <v>07521952</v>
          </cell>
          <cell r="B150" t="str">
            <v>ГП "АДМИРАЛТЕЙСКИЕ ВЕРФИ"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</row>
        <row r="151">
          <cell r="A151" t="str">
            <v>07524700</v>
          </cell>
          <cell r="B151" t="str">
            <v>АОЗТ ВАО ТЕХМАШЭКСПОРТ</v>
          </cell>
          <cell r="C151">
            <v>5</v>
          </cell>
          <cell r="D151">
            <v>5</v>
          </cell>
          <cell r="E151">
            <v>0</v>
          </cell>
          <cell r="F151">
            <v>0</v>
          </cell>
          <cell r="G151">
            <v>5</v>
          </cell>
        </row>
        <row r="152">
          <cell r="A152" t="str">
            <v>07527454</v>
          </cell>
          <cell r="B152" t="str">
            <v>АО "КАЛУЖСКИЙ ТУРБИННЫЙ ЗАВОД"</v>
          </cell>
          <cell r="C152">
            <v>37</v>
          </cell>
          <cell r="D152">
            <v>18</v>
          </cell>
          <cell r="E152">
            <v>2</v>
          </cell>
          <cell r="F152">
            <v>163</v>
          </cell>
          <cell r="G152">
            <v>31</v>
          </cell>
          <cell r="H152">
            <v>101</v>
          </cell>
          <cell r="I152">
            <v>4</v>
          </cell>
          <cell r="J152">
            <v>31</v>
          </cell>
          <cell r="K152">
            <v>101</v>
          </cell>
          <cell r="L152">
            <v>4</v>
          </cell>
        </row>
        <row r="153">
          <cell r="A153" t="str">
            <v>07529945</v>
          </cell>
          <cell r="B153" t="str">
            <v>ЦЕНТРАЛЬНЫЙ НИИ МАТЕРИАЛОВ (ЦНИИМ)</v>
          </cell>
          <cell r="C153">
            <v>0</v>
          </cell>
          <cell r="D153">
            <v>3</v>
          </cell>
          <cell r="E153">
            <v>0</v>
          </cell>
          <cell r="F153">
            <v>3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3</v>
          </cell>
        </row>
        <row r="154">
          <cell r="A154" t="str">
            <v>07530238</v>
          </cell>
          <cell r="B154" t="str">
            <v>АООТ РКК"ЭНЕРГИЯ"</v>
          </cell>
          <cell r="C154">
            <v>20</v>
          </cell>
          <cell r="D154">
            <v>2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20</v>
          </cell>
        </row>
        <row r="155">
          <cell r="A155" t="str">
            <v>07531953</v>
          </cell>
          <cell r="B155" t="str">
            <v>ОАО "КВЕРНЕР-ВЫБОРГ ВЕРФЬ"</v>
          </cell>
          <cell r="C155">
            <v>3</v>
          </cell>
          <cell r="D155">
            <v>3</v>
          </cell>
          <cell r="E155">
            <v>3</v>
          </cell>
          <cell r="F155">
            <v>3</v>
          </cell>
          <cell r="G155">
            <v>3</v>
          </cell>
          <cell r="H155">
            <v>0</v>
          </cell>
          <cell r="I155">
            <v>67</v>
          </cell>
        </row>
        <row r="156">
          <cell r="A156" t="str">
            <v>07539156</v>
          </cell>
          <cell r="B156" t="str">
            <v>ТАТАРСКОЕ ПО "СВИЯГА"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</row>
        <row r="157">
          <cell r="A157" t="str">
            <v>07539601</v>
          </cell>
          <cell r="B157" t="str">
            <v>ГП "ВНИИАЭС"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</row>
        <row r="158">
          <cell r="A158" t="str">
            <v>07543637</v>
          </cell>
          <cell r="B158" t="str">
            <v>ГОСУДАРСТВЕННАЯ ХОЗРАСЧЕТНАЯ ОРГАНИЗАЦИЯ</v>
          </cell>
          <cell r="C158">
            <v>36</v>
          </cell>
          <cell r="D158">
            <v>36</v>
          </cell>
          <cell r="E158">
            <v>1</v>
          </cell>
          <cell r="F158">
            <v>20</v>
          </cell>
          <cell r="G158">
            <v>0</v>
          </cell>
          <cell r="H158">
            <v>1</v>
          </cell>
          <cell r="I158">
            <v>20</v>
          </cell>
          <cell r="J158">
            <v>20</v>
          </cell>
        </row>
        <row r="159">
          <cell r="A159" t="str">
            <v>07544217</v>
          </cell>
          <cell r="B159" t="str">
            <v>КАЗ. ОПЫТНОЕ КОНСТРУКТОРСКОЕ БЮРО "СОЮЗ"</v>
          </cell>
          <cell r="C159">
            <v>10</v>
          </cell>
          <cell r="D159">
            <v>10</v>
          </cell>
          <cell r="E159">
            <v>1</v>
          </cell>
          <cell r="F159">
            <v>2</v>
          </cell>
          <cell r="G159">
            <v>1</v>
          </cell>
          <cell r="H159">
            <v>2</v>
          </cell>
          <cell r="I159">
            <v>0</v>
          </cell>
          <cell r="J159">
            <v>0</v>
          </cell>
          <cell r="K159">
            <v>0</v>
          </cell>
          <cell r="L159">
            <v>1</v>
          </cell>
        </row>
        <row r="160">
          <cell r="A160" t="str">
            <v>07544401</v>
          </cell>
          <cell r="B160" t="str">
            <v>АОЗТ "ИНТЕРНАЦИОНАЛЬНЫЕ ЭНЕРГЕТИЧЕСКИЕ  ТЕХНОЛОГИИ" (ИНЕРТЕК)</v>
          </cell>
          <cell r="C160">
            <v>0</v>
          </cell>
          <cell r="D160">
            <v>7</v>
          </cell>
          <cell r="E160">
            <v>0</v>
          </cell>
          <cell r="F160">
            <v>7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7</v>
          </cell>
        </row>
        <row r="161">
          <cell r="A161" t="str">
            <v>07546819</v>
          </cell>
          <cell r="B161" t="str">
            <v>ОАО "АВИАДВИГАТЕЛЬ"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</row>
        <row r="162">
          <cell r="A162" t="str">
            <v>07547339</v>
          </cell>
          <cell r="B162" t="str">
            <v>ИССЛЕДОВАТЕЛЬСКИЙ ЦЕНТР ИМ.КЕЛДЫША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</row>
        <row r="163">
          <cell r="A163" t="str">
            <v>07552487</v>
          </cell>
          <cell r="B163" t="str">
            <v>ФГУП"ВАГОНОСТРОИТЕЛЬНЫЙ ЗАВОД ИМ.С.М.КИРОВА"</v>
          </cell>
          <cell r="C163">
            <v>2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</row>
        <row r="164">
          <cell r="A164" t="str">
            <v>07554931</v>
          </cell>
          <cell r="B164" t="str">
            <v>ПО"ЗЛАТОУСТОВСКИЙ МАШИНОСТРОИТЕЛЬНЫЙ ЗАВОД"</v>
          </cell>
          <cell r="C164">
            <v>0</v>
          </cell>
          <cell r="D164">
            <v>1</v>
          </cell>
          <cell r="E164">
            <v>0</v>
          </cell>
          <cell r="F164">
            <v>1</v>
          </cell>
          <cell r="G164">
            <v>0</v>
          </cell>
          <cell r="H164">
            <v>1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</row>
        <row r="165">
          <cell r="A165" t="str">
            <v>07565969</v>
          </cell>
          <cell r="B165" t="str">
            <v>ОАО "ВНЕШНЕЭКОНОМИЧЕСКОЕ ОБЪЕДИНЕНИЕ "АВИАЭКСПОРТ"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20</v>
          </cell>
        </row>
        <row r="166">
          <cell r="A166" t="str">
            <v>07571160</v>
          </cell>
          <cell r="B166" t="str">
            <v>ОАО"АВИАЗАПЧАСТЬ"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</row>
        <row r="167">
          <cell r="A167" t="str">
            <v>07592268</v>
          </cell>
          <cell r="B167" t="str">
            <v>ГПКМП "ТУРБИНА"</v>
          </cell>
          <cell r="C167">
            <v>0</v>
          </cell>
          <cell r="D167">
            <v>0</v>
          </cell>
          <cell r="E167">
            <v>0</v>
          </cell>
        </row>
        <row r="168">
          <cell r="A168" t="str">
            <v>07618418</v>
          </cell>
          <cell r="B168" t="str">
            <v>ДОЧЕРН УНИТАРН ПРЕД-ТИЕ ГОСПРЕД-ТИЯ</v>
          </cell>
          <cell r="C168">
            <v>44</v>
          </cell>
          <cell r="D168">
            <v>107</v>
          </cell>
          <cell r="E168">
            <v>95</v>
          </cell>
          <cell r="F168">
            <v>44</v>
          </cell>
          <cell r="G168">
            <v>107</v>
          </cell>
          <cell r="H168">
            <v>312</v>
          </cell>
          <cell r="I168">
            <v>95</v>
          </cell>
          <cell r="J168">
            <v>0</v>
          </cell>
          <cell r="K168">
            <v>253</v>
          </cell>
          <cell r="L168">
            <v>312</v>
          </cell>
        </row>
        <row r="169">
          <cell r="A169" t="str">
            <v>07622118</v>
          </cell>
          <cell r="B169" t="str">
            <v>АО МАШИНОСТРОИТЕЛЬНЫЙ ЗАВОД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</row>
        <row r="170">
          <cell r="A170" t="str">
            <v>07622740</v>
          </cell>
          <cell r="B170" t="str">
            <v>ПРОИЗВОДСВЕННОЕ ОБЬЕДИНИНИЕ "МАЯК"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</row>
        <row r="171">
          <cell r="A171" t="str">
            <v>07629379</v>
          </cell>
          <cell r="B171" t="str">
            <v>НАУЧНО-ИССЛЕДОВАТЕЛЬСКИЙ И КОНСТРУКТОРСКИЙ ИНСТИТУТ МОНТАЖНОЙ ТЕХНОЛОГИИ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</row>
        <row r="172">
          <cell r="A172" t="str">
            <v>08344348</v>
          </cell>
          <cell r="B172" t="str">
            <v>4 ГОСУДАРСТВ. ЦЕНТРАЛЬНЫЙ ПОЛИГОН МО РФ В/Ч 15644(В/Ч 01475)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5</v>
          </cell>
          <cell r="I172">
            <v>0</v>
          </cell>
          <cell r="J172">
            <v>0</v>
          </cell>
          <cell r="K172">
            <v>0</v>
          </cell>
          <cell r="L172">
            <v>5</v>
          </cell>
        </row>
        <row r="173">
          <cell r="A173" t="str">
            <v>08556955</v>
          </cell>
          <cell r="B173" t="str">
            <v>ИТКП-11</v>
          </cell>
          <cell r="C173">
            <v>3</v>
          </cell>
          <cell r="D173">
            <v>3</v>
          </cell>
          <cell r="E173">
            <v>3</v>
          </cell>
        </row>
        <row r="174">
          <cell r="A174" t="str">
            <v>08611252</v>
          </cell>
          <cell r="B174" t="str">
            <v>КОМБИНАТ "ПРИВОЛЖСКИЙ"</v>
          </cell>
          <cell r="C174">
            <v>120</v>
          </cell>
          <cell r="D174">
            <v>12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120</v>
          </cell>
        </row>
        <row r="175">
          <cell r="A175" t="str">
            <v>08611499</v>
          </cell>
          <cell r="B175" t="str">
            <v>КОМБИНАТ "АЛТАЙ" ЗСТУ КОМИТЕТА РФ ПО ГОСУДАРСТВЕННЫМ РЕЗЕРВАМ</v>
          </cell>
          <cell r="C175">
            <v>540</v>
          </cell>
          <cell r="D175">
            <v>120</v>
          </cell>
          <cell r="E175">
            <v>540</v>
          </cell>
          <cell r="F175">
            <v>120</v>
          </cell>
          <cell r="G175">
            <v>0</v>
          </cell>
          <cell r="H175">
            <v>0</v>
          </cell>
          <cell r="I175">
            <v>0</v>
          </cell>
          <cell r="J175">
            <v>540</v>
          </cell>
          <cell r="K175">
            <v>120</v>
          </cell>
        </row>
        <row r="176">
          <cell r="A176" t="str">
            <v>08612582</v>
          </cell>
          <cell r="B176" t="str">
            <v>КОМБИНАТ "ГОРНЫЙ"</v>
          </cell>
          <cell r="C176">
            <v>120</v>
          </cell>
          <cell r="D176">
            <v>12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120</v>
          </cell>
        </row>
        <row r="177">
          <cell r="A177" t="str">
            <v>08620015</v>
          </cell>
          <cell r="B177" t="str">
            <v>АООТ МПК"УРАЛПРОММОНТАЖ"</v>
          </cell>
          <cell r="C177">
            <v>36</v>
          </cell>
          <cell r="D177">
            <v>238</v>
          </cell>
          <cell r="E177">
            <v>63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</row>
        <row r="178">
          <cell r="A178" t="str">
            <v>08622474</v>
          </cell>
          <cell r="B178" t="str">
            <v>"ЛЕНИНГРАДСКАЯ АТОМНАЯ СТАНЦИЯ"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</row>
        <row r="179">
          <cell r="A179" t="str">
            <v>08623829</v>
          </cell>
          <cell r="B179" t="str">
            <v>ЗАО ПКП "АТОМПРОМКОМПЛЕКС"                                                  0131</v>
          </cell>
          <cell r="C179">
            <v>53</v>
          </cell>
          <cell r="D179">
            <v>82</v>
          </cell>
          <cell r="E179">
            <v>53</v>
          </cell>
          <cell r="F179">
            <v>82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53</v>
          </cell>
          <cell r="L179">
            <v>82</v>
          </cell>
        </row>
        <row r="180">
          <cell r="A180" t="str">
            <v>08626288</v>
          </cell>
          <cell r="B180" t="str">
            <v>ГНЦ ИНСТИТУТ ФИЗИКИ ВЫСОКИХ ЭНЕРГИЙ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</row>
        <row r="181">
          <cell r="A181" t="str">
            <v>08831692</v>
          </cell>
          <cell r="B181" t="str">
            <v>ИТКП-11</v>
          </cell>
          <cell r="C181">
            <v>59</v>
          </cell>
          <cell r="D181">
            <v>59</v>
          </cell>
          <cell r="E181">
            <v>1</v>
          </cell>
          <cell r="F181">
            <v>2</v>
          </cell>
          <cell r="G181">
            <v>1</v>
          </cell>
          <cell r="H181">
            <v>0</v>
          </cell>
          <cell r="I181">
            <v>0</v>
          </cell>
          <cell r="J181">
            <v>1</v>
          </cell>
        </row>
        <row r="182">
          <cell r="A182" t="str">
            <v>08860021</v>
          </cell>
          <cell r="B182" t="str">
            <v>ООО "СЕДЕРВАЛЛЬ И РИТМ"</v>
          </cell>
          <cell r="C182">
            <v>5</v>
          </cell>
          <cell r="D182">
            <v>3</v>
          </cell>
          <cell r="E182">
            <v>0</v>
          </cell>
          <cell r="F182">
            <v>5</v>
          </cell>
          <cell r="G182">
            <v>5</v>
          </cell>
          <cell r="H182">
            <v>0</v>
          </cell>
          <cell r="I182">
            <v>0</v>
          </cell>
          <cell r="J182">
            <v>0</v>
          </cell>
          <cell r="K182">
            <v>3</v>
          </cell>
          <cell r="L182">
            <v>0</v>
          </cell>
        </row>
        <row r="183">
          <cell r="A183" t="str">
            <v>08891145</v>
          </cell>
          <cell r="B183" t="str">
            <v>УПТК УС-4 ПО ПОРУЧЕНИЮ ЗАО"КОРПОРАЦИЯ "РОСАР"</v>
          </cell>
          <cell r="C183">
            <v>64</v>
          </cell>
          <cell r="D183">
            <v>64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64</v>
          </cell>
        </row>
        <row r="184">
          <cell r="A184" t="str">
            <v>10076381</v>
          </cell>
          <cell r="B184" t="str">
            <v>ООО "КОМБИНАТ МЕТАЛЛОИЗДЕЛИЙ И КОНСТРУКЦИЙ"</v>
          </cell>
          <cell r="C184">
            <v>31</v>
          </cell>
          <cell r="D184">
            <v>31</v>
          </cell>
          <cell r="E184">
            <v>31</v>
          </cell>
        </row>
        <row r="185">
          <cell r="A185" t="str">
            <v>10288924</v>
          </cell>
          <cell r="B185" t="str">
            <v>ФИЛИАЛ ТОО "ТЕХНОЛОГ"</v>
          </cell>
          <cell r="C185">
            <v>14</v>
          </cell>
          <cell r="D185">
            <v>14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14</v>
          </cell>
        </row>
        <row r="186">
          <cell r="A186" t="str">
            <v>10495362</v>
          </cell>
          <cell r="B186" t="str">
            <v>ПКФ "АССОЛЬ"</v>
          </cell>
          <cell r="C186">
            <v>18</v>
          </cell>
          <cell r="D186">
            <v>18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18</v>
          </cell>
        </row>
        <row r="187">
          <cell r="A187" t="str">
            <v>10501619</v>
          </cell>
          <cell r="B187" t="str">
            <v>АО "ПРОФИЛЬ-АКРАС"</v>
          </cell>
          <cell r="C187">
            <v>50</v>
          </cell>
          <cell r="D187">
            <v>52</v>
          </cell>
          <cell r="E187">
            <v>50</v>
          </cell>
          <cell r="F187">
            <v>52</v>
          </cell>
          <cell r="G187">
            <v>0</v>
          </cell>
          <cell r="H187">
            <v>0</v>
          </cell>
          <cell r="I187">
            <v>50</v>
          </cell>
          <cell r="J187">
            <v>0</v>
          </cell>
          <cell r="K187">
            <v>0</v>
          </cell>
          <cell r="L187">
            <v>52</v>
          </cell>
        </row>
        <row r="188">
          <cell r="A188" t="str">
            <v>10533111</v>
          </cell>
          <cell r="B188" t="str">
            <v>ООО "ИНКОМСПЕКТР"</v>
          </cell>
          <cell r="C188">
            <v>76</v>
          </cell>
          <cell r="D188">
            <v>19</v>
          </cell>
          <cell r="E188">
            <v>76</v>
          </cell>
          <cell r="F188">
            <v>19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76</v>
          </cell>
          <cell r="L188">
            <v>19</v>
          </cell>
        </row>
        <row r="189">
          <cell r="A189" t="str">
            <v>10678708</v>
          </cell>
          <cell r="B189" t="str">
            <v>ЗАО "ОКСКИЙ ПИЩЕВОЙ КОМБИНАТ"</v>
          </cell>
          <cell r="C189">
            <v>17</v>
          </cell>
          <cell r="D189">
            <v>0</v>
          </cell>
          <cell r="E189">
            <v>0</v>
          </cell>
          <cell r="F189">
            <v>17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</row>
        <row r="190">
          <cell r="A190" t="str">
            <v>10780447</v>
          </cell>
          <cell r="B190" t="str">
            <v>"РАДУГА" - АКЦИОНЕРНОЕ ОБЩЕСТВО ОТКРЫТОГО ТИПА</v>
          </cell>
          <cell r="C190">
            <v>3517</v>
          </cell>
          <cell r="D190">
            <v>0</v>
          </cell>
          <cell r="E190">
            <v>1065</v>
          </cell>
          <cell r="F190">
            <v>2920</v>
          </cell>
          <cell r="G190">
            <v>2540</v>
          </cell>
          <cell r="H190">
            <v>470</v>
          </cell>
          <cell r="I190">
            <v>1015</v>
          </cell>
          <cell r="J190">
            <v>2917</v>
          </cell>
          <cell r="K190">
            <v>3108</v>
          </cell>
          <cell r="L190">
            <v>2094</v>
          </cell>
        </row>
        <row r="191">
          <cell r="A191" t="str">
            <v>10786728</v>
          </cell>
          <cell r="B191" t="str">
            <v>ТОО"ЦЕНТРЭНЕРГОКОМПЛЕКТ"</v>
          </cell>
          <cell r="C191">
            <v>176</v>
          </cell>
          <cell r="D191">
            <v>176</v>
          </cell>
          <cell r="E191">
            <v>175</v>
          </cell>
          <cell r="F191">
            <v>0</v>
          </cell>
          <cell r="G191">
            <v>199</v>
          </cell>
          <cell r="H191">
            <v>498</v>
          </cell>
          <cell r="I191">
            <v>513</v>
          </cell>
          <cell r="J191">
            <v>130</v>
          </cell>
          <cell r="K191">
            <v>63</v>
          </cell>
        </row>
        <row r="192">
          <cell r="A192" t="str">
            <v>11117877</v>
          </cell>
          <cell r="B192" t="str">
            <v>"СГЭМ-КОМПЛЕКТ" ДЗАО</v>
          </cell>
          <cell r="C192">
            <v>636</v>
          </cell>
          <cell r="D192">
            <v>185</v>
          </cell>
          <cell r="E192">
            <v>369</v>
          </cell>
          <cell r="F192">
            <v>636</v>
          </cell>
          <cell r="G192">
            <v>185</v>
          </cell>
          <cell r="H192">
            <v>369</v>
          </cell>
          <cell r="I192">
            <v>0</v>
          </cell>
        </row>
        <row r="193">
          <cell r="A193" t="str">
            <v>11136665</v>
          </cell>
          <cell r="B193" t="str">
            <v>ЗАО "СУДОМЕХ САПЛАЙ"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42</v>
          </cell>
          <cell r="I193">
            <v>552</v>
          </cell>
          <cell r="J193">
            <v>559</v>
          </cell>
        </row>
        <row r="194">
          <cell r="A194" t="str">
            <v>11137251</v>
          </cell>
          <cell r="B194" t="str">
            <v>АОЗТ "ИНТЕК"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84</v>
          </cell>
          <cell r="I194">
            <v>933</v>
          </cell>
          <cell r="J194">
            <v>84</v>
          </cell>
        </row>
        <row r="195">
          <cell r="A195" t="str">
            <v>11160505</v>
          </cell>
          <cell r="B195" t="str">
            <v>НПФ"ГТ ИНСПЕКТ"</v>
          </cell>
          <cell r="C195">
            <v>77</v>
          </cell>
          <cell r="D195">
            <v>0</v>
          </cell>
          <cell r="E195">
            <v>77</v>
          </cell>
          <cell r="F195">
            <v>0</v>
          </cell>
          <cell r="G195">
            <v>0</v>
          </cell>
          <cell r="H195">
            <v>77</v>
          </cell>
          <cell r="I195">
            <v>0</v>
          </cell>
        </row>
        <row r="196">
          <cell r="A196" t="str">
            <v>11325449</v>
          </cell>
          <cell r="B196" t="str">
            <v>ООО "АГЕНСТВО ТРЕСТ-В"</v>
          </cell>
          <cell r="C196">
            <v>179</v>
          </cell>
          <cell r="D196">
            <v>176</v>
          </cell>
          <cell r="E196">
            <v>179</v>
          </cell>
          <cell r="F196">
            <v>176</v>
          </cell>
          <cell r="G196">
            <v>425</v>
          </cell>
          <cell r="H196">
            <v>113</v>
          </cell>
          <cell r="I196">
            <v>21</v>
          </cell>
        </row>
        <row r="197">
          <cell r="A197" t="str">
            <v>11476243</v>
          </cell>
          <cell r="B197" t="str">
            <v>ГП КОНСТРУКТОРСКОЕ БЮРО ТРАНСПОРТНО</v>
          </cell>
          <cell r="C197">
            <v>0</v>
          </cell>
          <cell r="D197">
            <v>730</v>
          </cell>
          <cell r="E197">
            <v>0</v>
          </cell>
          <cell r="F197">
            <v>730</v>
          </cell>
          <cell r="G197">
            <v>0</v>
          </cell>
          <cell r="H197">
            <v>0</v>
          </cell>
          <cell r="I197">
            <v>0</v>
          </cell>
          <cell r="J197">
            <v>730</v>
          </cell>
        </row>
        <row r="198">
          <cell r="A198" t="str">
            <v>11599187</v>
          </cell>
          <cell r="B198" t="str">
            <v>ТОО ФИРМА "ТРИБЭНЕРГ ЛТД"</v>
          </cell>
          <cell r="C198">
            <v>625</v>
          </cell>
          <cell r="D198">
            <v>0</v>
          </cell>
          <cell r="E198">
            <v>625</v>
          </cell>
          <cell r="F198">
            <v>0</v>
          </cell>
          <cell r="G198">
            <v>0</v>
          </cell>
          <cell r="H198">
            <v>625</v>
          </cell>
          <cell r="I198">
            <v>0</v>
          </cell>
        </row>
        <row r="199">
          <cell r="A199" t="str">
            <v>11613875</v>
          </cell>
          <cell r="B199" t="str">
            <v>АОЗТ "А/О РОССНЕДРА"</v>
          </cell>
          <cell r="C199">
            <v>3</v>
          </cell>
          <cell r="D199">
            <v>238</v>
          </cell>
          <cell r="E199">
            <v>337</v>
          </cell>
          <cell r="F199">
            <v>238</v>
          </cell>
          <cell r="G199">
            <v>337</v>
          </cell>
          <cell r="H199">
            <v>238</v>
          </cell>
          <cell r="I199">
            <v>337</v>
          </cell>
        </row>
        <row r="200">
          <cell r="A200" t="str">
            <v>11642983</v>
          </cell>
          <cell r="B200" t="str">
            <v>ЗАО"ТРУБОМАРКЕТ"</v>
          </cell>
          <cell r="C200">
            <v>26</v>
          </cell>
          <cell r="D200">
            <v>48</v>
          </cell>
          <cell r="E200">
            <v>26</v>
          </cell>
          <cell r="F200">
            <v>48</v>
          </cell>
          <cell r="G200">
            <v>420</v>
          </cell>
          <cell r="H200">
            <v>48</v>
          </cell>
          <cell r="I200">
            <v>420</v>
          </cell>
        </row>
        <row r="201">
          <cell r="A201" t="str">
            <v>11700054</v>
          </cell>
          <cell r="B201" t="str">
            <v>СП ТОО " ЮНИК ЭЙР СЕРВИС "</v>
          </cell>
          <cell r="C201">
            <v>0</v>
          </cell>
          <cell r="D201">
            <v>0</v>
          </cell>
          <cell r="E201">
            <v>199</v>
          </cell>
          <cell r="F201">
            <v>48</v>
          </cell>
          <cell r="G201">
            <v>120</v>
          </cell>
          <cell r="H201">
            <v>199</v>
          </cell>
          <cell r="I201">
            <v>48</v>
          </cell>
          <cell r="J201">
            <v>59</v>
          </cell>
          <cell r="K201">
            <v>123</v>
          </cell>
          <cell r="L201">
            <v>94</v>
          </cell>
        </row>
        <row r="202">
          <cell r="A202" t="str">
            <v>11860289</v>
          </cell>
          <cell r="B202" t="str">
            <v>ЗАО НОВОСИБИРСКЭЛЕКТРОСТРОЙМОНТАЖ</v>
          </cell>
          <cell r="C202">
            <v>177</v>
          </cell>
          <cell r="D202">
            <v>233</v>
          </cell>
          <cell r="E202">
            <v>11</v>
          </cell>
          <cell r="F202">
            <v>177</v>
          </cell>
          <cell r="G202">
            <v>233</v>
          </cell>
          <cell r="H202">
            <v>11</v>
          </cell>
          <cell r="I202">
            <v>20</v>
          </cell>
          <cell r="J202">
            <v>18</v>
          </cell>
          <cell r="K202">
            <v>20</v>
          </cell>
          <cell r="L202">
            <v>18</v>
          </cell>
        </row>
        <row r="203">
          <cell r="A203" t="str">
            <v>11988032</v>
          </cell>
          <cell r="B203" t="str">
            <v>ТОО "АГРОТЭКС"</v>
          </cell>
          <cell r="C203">
            <v>62</v>
          </cell>
          <cell r="D203">
            <v>302</v>
          </cell>
          <cell r="E203">
            <v>7</v>
          </cell>
          <cell r="F203">
            <v>62</v>
          </cell>
          <cell r="G203">
            <v>302</v>
          </cell>
          <cell r="H203">
            <v>62</v>
          </cell>
          <cell r="I203">
            <v>302</v>
          </cell>
          <cell r="J203">
            <v>0</v>
          </cell>
          <cell r="K203">
            <v>0</v>
          </cell>
          <cell r="L203">
            <v>7</v>
          </cell>
        </row>
        <row r="204">
          <cell r="A204" t="str">
            <v>12065915</v>
          </cell>
          <cell r="B204" t="str">
            <v>ПСКОВСКОЕ ГОС. АВИАПРЕДПРИЯТИЕ</v>
          </cell>
          <cell r="C204">
            <v>178</v>
          </cell>
          <cell r="D204">
            <v>60</v>
          </cell>
          <cell r="E204">
            <v>0</v>
          </cell>
          <cell r="F204">
            <v>59</v>
          </cell>
          <cell r="G204">
            <v>0</v>
          </cell>
          <cell r="H204">
            <v>59</v>
          </cell>
          <cell r="I204">
            <v>0</v>
          </cell>
          <cell r="J204">
            <v>0</v>
          </cell>
          <cell r="K204">
            <v>59</v>
          </cell>
        </row>
        <row r="205">
          <cell r="A205" t="str">
            <v>12141734</v>
          </cell>
          <cell r="B205" t="str">
            <v>МГП "КОНТАКТ"</v>
          </cell>
          <cell r="C205">
            <v>0</v>
          </cell>
          <cell r="D205">
            <v>238</v>
          </cell>
          <cell r="E205">
            <v>0</v>
          </cell>
          <cell r="F205">
            <v>238</v>
          </cell>
          <cell r="G205">
            <v>337</v>
          </cell>
          <cell r="H205">
            <v>238</v>
          </cell>
          <cell r="I205">
            <v>337</v>
          </cell>
        </row>
        <row r="206">
          <cell r="A206" t="str">
            <v>12214746</v>
          </cell>
          <cell r="B206" t="str">
            <v>ВНЕШНЕЭКОНОМИЧЕСК.ПР-Е САРАТОВ-ТЕРМИНАЛ (по поруч.КАМЕНЩИКОВА Н.С.)</v>
          </cell>
          <cell r="C206">
            <v>39</v>
          </cell>
          <cell r="D206">
            <v>149</v>
          </cell>
          <cell r="E206">
            <v>39</v>
          </cell>
          <cell r="F206">
            <v>149</v>
          </cell>
          <cell r="G206">
            <v>69</v>
          </cell>
          <cell r="H206">
            <v>34</v>
          </cell>
          <cell r="I206">
            <v>57</v>
          </cell>
          <cell r="J206">
            <v>69</v>
          </cell>
          <cell r="K206">
            <v>60</v>
          </cell>
          <cell r="L206">
            <v>60</v>
          </cell>
        </row>
        <row r="207">
          <cell r="A207" t="str">
            <v>12240815</v>
          </cell>
          <cell r="B207" t="str">
            <v>ООО ТД "ВОЛГОДИЗЕЛЬ"</v>
          </cell>
          <cell r="C207">
            <v>36</v>
          </cell>
          <cell r="D207">
            <v>238</v>
          </cell>
          <cell r="E207">
            <v>63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</row>
        <row r="208">
          <cell r="A208" t="str">
            <v>12272318</v>
          </cell>
          <cell r="B208" t="str">
            <v>"ШЕЛЬФ" АНК АОЗТ</v>
          </cell>
          <cell r="C208">
            <v>62</v>
          </cell>
          <cell r="D208">
            <v>92</v>
          </cell>
          <cell r="E208">
            <v>107</v>
          </cell>
          <cell r="F208">
            <v>62</v>
          </cell>
          <cell r="G208">
            <v>92</v>
          </cell>
          <cell r="H208">
            <v>107</v>
          </cell>
        </row>
        <row r="209">
          <cell r="A209" t="str">
            <v>12281990</v>
          </cell>
          <cell r="B209" t="str">
            <v>ОАО "УРАЛТРУБПРОМ"</v>
          </cell>
          <cell r="C209">
            <v>60</v>
          </cell>
          <cell r="D209">
            <v>156</v>
          </cell>
          <cell r="E209">
            <v>106</v>
          </cell>
          <cell r="F209">
            <v>293</v>
          </cell>
          <cell r="G209">
            <v>164</v>
          </cell>
          <cell r="H209">
            <v>158</v>
          </cell>
          <cell r="I209">
            <v>158</v>
          </cell>
          <cell r="J209">
            <v>77</v>
          </cell>
          <cell r="K209">
            <v>113</v>
          </cell>
        </row>
        <row r="210">
          <cell r="A210" t="str">
            <v>12493077</v>
          </cell>
          <cell r="B210" t="str">
            <v>ЗАО "ЭЛИТ-2"</v>
          </cell>
          <cell r="C210">
            <v>177</v>
          </cell>
          <cell r="D210">
            <v>112</v>
          </cell>
          <cell r="E210">
            <v>6</v>
          </cell>
          <cell r="F210">
            <v>177</v>
          </cell>
          <cell r="G210">
            <v>112</v>
          </cell>
          <cell r="H210">
            <v>6</v>
          </cell>
          <cell r="I210">
            <v>0</v>
          </cell>
          <cell r="J210">
            <v>112</v>
          </cell>
          <cell r="K210">
            <v>6</v>
          </cell>
        </row>
        <row r="211">
          <cell r="A211" t="str">
            <v>12585460</v>
          </cell>
          <cell r="B211" t="str">
            <v>ООО "ИНЖЕНЕРНЫЙ ЦЕНТР АС ТЕПЛОСТРОЙ"</v>
          </cell>
          <cell r="C211">
            <v>204</v>
          </cell>
          <cell r="D211">
            <v>66</v>
          </cell>
          <cell r="E211">
            <v>95</v>
          </cell>
          <cell r="F211">
            <v>204</v>
          </cell>
          <cell r="G211">
            <v>66</v>
          </cell>
          <cell r="H211">
            <v>95</v>
          </cell>
          <cell r="I211">
            <v>204</v>
          </cell>
          <cell r="J211">
            <v>66</v>
          </cell>
          <cell r="K211">
            <v>0</v>
          </cell>
          <cell r="L211">
            <v>95</v>
          </cell>
        </row>
        <row r="212">
          <cell r="A212" t="str">
            <v>12586086</v>
          </cell>
          <cell r="B212" t="str">
            <v>ЗАО "ТОВАРЫ НАРОДНОГО ПОТРЕБЛЕНИЯ"</v>
          </cell>
          <cell r="C212">
            <v>64</v>
          </cell>
          <cell r="D212">
            <v>55</v>
          </cell>
          <cell r="E212">
            <v>236</v>
          </cell>
          <cell r="F212">
            <v>64</v>
          </cell>
          <cell r="G212">
            <v>64</v>
          </cell>
          <cell r="H212">
            <v>55</v>
          </cell>
          <cell r="I212">
            <v>236</v>
          </cell>
          <cell r="J212">
            <v>236</v>
          </cell>
          <cell r="K212">
            <v>64</v>
          </cell>
          <cell r="L212">
            <v>193</v>
          </cell>
        </row>
        <row r="213">
          <cell r="A213" t="str">
            <v>12598942</v>
          </cell>
          <cell r="B213" t="str">
            <v>ООО"АНКЕР"</v>
          </cell>
          <cell r="C213">
            <v>33</v>
          </cell>
          <cell r="D213">
            <v>196</v>
          </cell>
          <cell r="E213">
            <v>33</v>
          </cell>
          <cell r="F213">
            <v>196</v>
          </cell>
          <cell r="G213">
            <v>196</v>
          </cell>
          <cell r="H213">
            <v>1</v>
          </cell>
        </row>
        <row r="214">
          <cell r="A214" t="str">
            <v>12607345</v>
          </cell>
          <cell r="B214" t="str">
            <v>ТОО НТП "РЕСУРС"</v>
          </cell>
          <cell r="C214">
            <v>50</v>
          </cell>
          <cell r="D214">
            <v>50</v>
          </cell>
          <cell r="E214">
            <v>126</v>
          </cell>
          <cell r="F214">
            <v>64</v>
          </cell>
          <cell r="G214">
            <v>50</v>
          </cell>
          <cell r="H214">
            <v>50</v>
          </cell>
          <cell r="I214">
            <v>50</v>
          </cell>
          <cell r="J214">
            <v>126</v>
          </cell>
          <cell r="K214">
            <v>0</v>
          </cell>
          <cell r="L214">
            <v>64</v>
          </cell>
        </row>
        <row r="215">
          <cell r="A215" t="str">
            <v>12617199</v>
          </cell>
          <cell r="B215" t="str">
            <v>ДАО ЗАВОД "МЕТАЛЛИСТ"</v>
          </cell>
          <cell r="C215">
            <v>49</v>
          </cell>
          <cell r="D215">
            <v>58</v>
          </cell>
          <cell r="E215">
            <v>49</v>
          </cell>
          <cell r="F215">
            <v>58</v>
          </cell>
          <cell r="G215">
            <v>13</v>
          </cell>
          <cell r="H215">
            <v>41</v>
          </cell>
          <cell r="I215">
            <v>172</v>
          </cell>
          <cell r="J215">
            <v>13</v>
          </cell>
          <cell r="K215">
            <v>13</v>
          </cell>
          <cell r="L215">
            <v>51</v>
          </cell>
        </row>
        <row r="216">
          <cell r="A216" t="str">
            <v>12618751</v>
          </cell>
          <cell r="B216" t="str">
            <v>ТОО АРТЕЛЬ СТАРАТЕЛЕЙ "ДАУРИЯ "         674362,ЧИТИНСКАЯ ОБЛ,КАЛГАНСКИЙ РАЙОН</v>
          </cell>
          <cell r="C216">
            <v>0</v>
          </cell>
          <cell r="D216">
            <v>42</v>
          </cell>
          <cell r="E216">
            <v>62</v>
          </cell>
          <cell r="F216">
            <v>100</v>
          </cell>
          <cell r="G216">
            <v>100</v>
          </cell>
          <cell r="H216">
            <v>100</v>
          </cell>
        </row>
        <row r="217">
          <cell r="A217" t="str">
            <v>12775427</v>
          </cell>
          <cell r="B217" t="str">
            <v>РОССИЙСКОЕ ПРЕДСТАВИТЕЛЬСТВО "МОНГОЛРОСЦВЕТМЕТ"</v>
          </cell>
          <cell r="C217">
            <v>68</v>
          </cell>
          <cell r="D217">
            <v>187</v>
          </cell>
          <cell r="E217">
            <v>137</v>
          </cell>
          <cell r="F217">
            <v>39</v>
          </cell>
          <cell r="G217">
            <v>200</v>
          </cell>
          <cell r="H217">
            <v>200</v>
          </cell>
          <cell r="I217">
            <v>80</v>
          </cell>
          <cell r="J217">
            <v>29</v>
          </cell>
          <cell r="K217">
            <v>37</v>
          </cell>
          <cell r="L217">
            <v>29</v>
          </cell>
        </row>
        <row r="218">
          <cell r="A218" t="str">
            <v>13165731</v>
          </cell>
          <cell r="B218" t="str">
            <v>ЗАО "ОИЛФИЛД СЕППОРТ СЕРВИСЕЗ"</v>
          </cell>
          <cell r="C218">
            <v>20</v>
          </cell>
          <cell r="D218">
            <v>20</v>
          </cell>
          <cell r="E218">
            <v>115</v>
          </cell>
          <cell r="F218">
            <v>45</v>
          </cell>
          <cell r="G218">
            <v>0</v>
          </cell>
          <cell r="H218">
            <v>115</v>
          </cell>
          <cell r="I218">
            <v>2</v>
          </cell>
          <cell r="J218">
            <v>2</v>
          </cell>
          <cell r="K218">
            <v>0</v>
          </cell>
        </row>
        <row r="219">
          <cell r="A219" t="str">
            <v>13182184</v>
          </cell>
          <cell r="B219" t="str">
            <v>ЗАО ТФД"БРОК-ИНВЕСТ-СЕРВИС И К"</v>
          </cell>
          <cell r="C219">
            <v>112</v>
          </cell>
          <cell r="D219">
            <v>112</v>
          </cell>
          <cell r="E219">
            <v>52</v>
          </cell>
          <cell r="F219">
            <v>386</v>
          </cell>
          <cell r="G219">
            <v>135</v>
          </cell>
          <cell r="H219">
            <v>45</v>
          </cell>
          <cell r="I219">
            <v>55</v>
          </cell>
          <cell r="J219">
            <v>102</v>
          </cell>
          <cell r="K219">
            <v>55</v>
          </cell>
          <cell r="L219">
            <v>108</v>
          </cell>
        </row>
        <row r="220">
          <cell r="A220" t="str">
            <v>16421361</v>
          </cell>
          <cell r="B220" t="str">
            <v>ТОО ПКП "ТЕХКОМ"</v>
          </cell>
          <cell r="C220">
            <v>50</v>
          </cell>
          <cell r="D220">
            <v>50</v>
          </cell>
          <cell r="E220">
            <v>126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</row>
        <row r="221">
          <cell r="A221" t="str">
            <v>16683308</v>
          </cell>
          <cell r="B221" t="str">
            <v>ТОО "ДЕЛО"</v>
          </cell>
          <cell r="C221">
            <v>138</v>
          </cell>
          <cell r="D221">
            <v>0</v>
          </cell>
          <cell r="E221">
            <v>138</v>
          </cell>
          <cell r="F221">
            <v>0</v>
          </cell>
          <cell r="G221">
            <v>0</v>
          </cell>
          <cell r="H221">
            <v>0</v>
          </cell>
          <cell r="I221">
            <v>33</v>
          </cell>
          <cell r="J221">
            <v>0</v>
          </cell>
          <cell r="K221">
            <v>0</v>
          </cell>
        </row>
        <row r="222">
          <cell r="A222" t="str">
            <v>16894235</v>
          </cell>
          <cell r="B222" t="str">
            <v>ЗАО "УЗПК" (УРАЛЬСКАЯ ЗОЛОТО-ПЛАТИНОВАЯ КОМПАНИЯ)                           0342</v>
          </cell>
          <cell r="C222">
            <v>63</v>
          </cell>
          <cell r="D222">
            <v>63</v>
          </cell>
          <cell r="E222">
            <v>2</v>
          </cell>
          <cell r="F222">
            <v>45</v>
          </cell>
          <cell r="G222">
            <v>260</v>
          </cell>
          <cell r="H222">
            <v>57</v>
          </cell>
          <cell r="I222">
            <v>45</v>
          </cell>
          <cell r="J222">
            <v>45</v>
          </cell>
          <cell r="K222">
            <v>260</v>
          </cell>
          <cell r="L222">
            <v>420</v>
          </cell>
        </row>
        <row r="223">
          <cell r="A223" t="str">
            <v>17030005</v>
          </cell>
          <cell r="B223" t="str">
            <v>Ф-Л "ХАЛИБУРТОН ИНТЕРНЭШНЛ, ИНК"</v>
          </cell>
          <cell r="C223">
            <v>2</v>
          </cell>
          <cell r="D223">
            <v>119</v>
          </cell>
          <cell r="E223">
            <v>38</v>
          </cell>
          <cell r="F223">
            <v>0</v>
          </cell>
          <cell r="G223">
            <v>0</v>
          </cell>
        </row>
        <row r="224">
          <cell r="A224" t="str">
            <v>17103052</v>
          </cell>
          <cell r="B224" t="str">
            <v>АССОЦИАЦИЯ "РОССИЙСКИЙ ДОМ МЕЖДУНАРОДНОГО НАУЧНО-ТЕХНИЧЕСКОГО СОТРУДНИЧЕСТВА"</v>
          </cell>
          <cell r="C224">
            <v>0</v>
          </cell>
          <cell r="D224">
            <v>0</v>
          </cell>
          <cell r="E224">
            <v>0</v>
          </cell>
        </row>
        <row r="225">
          <cell r="A225" t="str">
            <v>17161204</v>
          </cell>
          <cell r="B225" t="str">
            <v>ООО"СОВМЕСТНОЕ ПРЕДПРИЯТИЕ МИ-ИНТЕР"</v>
          </cell>
          <cell r="C225">
            <v>62</v>
          </cell>
          <cell r="D225">
            <v>86</v>
          </cell>
          <cell r="E225">
            <v>62</v>
          </cell>
          <cell r="F225">
            <v>86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</row>
        <row r="226">
          <cell r="A226" t="str">
            <v>17179032</v>
          </cell>
          <cell r="B226" t="str">
            <v>ЗАО "МОСУКРАИНСНАБ"</v>
          </cell>
          <cell r="C226">
            <v>68</v>
          </cell>
          <cell r="D226">
            <v>59</v>
          </cell>
          <cell r="E226">
            <v>50</v>
          </cell>
          <cell r="F226">
            <v>59</v>
          </cell>
          <cell r="G226">
            <v>42</v>
          </cell>
          <cell r="H226">
            <v>59</v>
          </cell>
          <cell r="I226">
            <v>42</v>
          </cell>
          <cell r="J226">
            <v>0</v>
          </cell>
          <cell r="K226">
            <v>59</v>
          </cell>
          <cell r="L226">
            <v>42</v>
          </cell>
        </row>
        <row r="227">
          <cell r="A227" t="str">
            <v>17260610</v>
          </cell>
          <cell r="B227" t="str">
            <v>ЗАО"НАФТАРОС"</v>
          </cell>
          <cell r="C227">
            <v>0</v>
          </cell>
          <cell r="D227">
            <v>19</v>
          </cell>
          <cell r="E227">
            <v>42</v>
          </cell>
          <cell r="F227">
            <v>42</v>
          </cell>
          <cell r="G227">
            <v>43</v>
          </cell>
          <cell r="H227">
            <v>40</v>
          </cell>
        </row>
        <row r="228">
          <cell r="A228" t="str">
            <v>17543377</v>
          </cell>
          <cell r="B228" t="str">
            <v>"ДЕЛЬТА МТИ" АОЗТ</v>
          </cell>
          <cell r="C228">
            <v>0</v>
          </cell>
          <cell r="D228">
            <v>0</v>
          </cell>
          <cell r="E228">
            <v>79</v>
          </cell>
          <cell r="F228">
            <v>79</v>
          </cell>
        </row>
        <row r="229">
          <cell r="A229" t="str">
            <v>17606652</v>
          </cell>
          <cell r="B229" t="str">
            <v>ТОО "ЛЕНИКС"</v>
          </cell>
          <cell r="C229">
            <v>46</v>
          </cell>
          <cell r="D229">
            <v>46</v>
          </cell>
          <cell r="E229">
            <v>2</v>
          </cell>
          <cell r="F229">
            <v>46</v>
          </cell>
          <cell r="G229">
            <v>0</v>
          </cell>
          <cell r="H229">
            <v>46</v>
          </cell>
          <cell r="I229">
            <v>0</v>
          </cell>
          <cell r="J229">
            <v>0</v>
          </cell>
        </row>
        <row r="230">
          <cell r="A230" t="str">
            <v>17664075</v>
          </cell>
          <cell r="B230" t="str">
            <v>ГОСУДАРСТВЕННЫЙ КОСМИЧЕСКИЙ НП ЦЕНТР ИМ. М. В. ХРУНИЧЕВА</v>
          </cell>
          <cell r="C230">
            <v>1</v>
          </cell>
          <cell r="D230">
            <v>134</v>
          </cell>
          <cell r="E230">
            <v>134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</row>
        <row r="231">
          <cell r="A231" t="str">
            <v>17785896</v>
          </cell>
          <cell r="B231" t="str">
            <v>ЗАО ПАРКЕР ДРИЛЛИНГ КОМПАНИ ОФ САЙБИРИА</v>
          </cell>
          <cell r="C231">
            <v>39</v>
          </cell>
          <cell r="D231">
            <v>39</v>
          </cell>
          <cell r="E231">
            <v>39</v>
          </cell>
          <cell r="F231">
            <v>147</v>
          </cell>
          <cell r="G231">
            <v>3</v>
          </cell>
          <cell r="H231">
            <v>2</v>
          </cell>
          <cell r="I231">
            <v>8</v>
          </cell>
          <cell r="J231">
            <v>15</v>
          </cell>
          <cell r="K231">
            <v>8</v>
          </cell>
          <cell r="L231">
            <v>8</v>
          </cell>
        </row>
        <row r="232">
          <cell r="A232" t="str">
            <v>17998043</v>
          </cell>
          <cell r="B232" t="str">
            <v>ЗАО "ГАМА ИНДАСТРИ"</v>
          </cell>
          <cell r="C232">
            <v>8</v>
          </cell>
          <cell r="D232">
            <v>40</v>
          </cell>
          <cell r="E232">
            <v>90</v>
          </cell>
          <cell r="F232">
            <v>8</v>
          </cell>
          <cell r="G232">
            <v>8</v>
          </cell>
          <cell r="H232">
            <v>90</v>
          </cell>
          <cell r="I232">
            <v>40</v>
          </cell>
          <cell r="J232">
            <v>90</v>
          </cell>
        </row>
        <row r="233">
          <cell r="A233" t="str">
            <v>17998155</v>
          </cell>
          <cell r="B233" t="str">
            <v>ООО "ПЕПСИКО ХОЛДИНГС"</v>
          </cell>
          <cell r="C233">
            <v>125</v>
          </cell>
          <cell r="D233">
            <v>1</v>
          </cell>
          <cell r="E233">
            <v>125</v>
          </cell>
          <cell r="F233">
            <v>125</v>
          </cell>
          <cell r="G233">
            <v>0</v>
          </cell>
          <cell r="H233">
            <v>0</v>
          </cell>
          <cell r="I233">
            <v>0</v>
          </cell>
          <cell r="J233">
            <v>1</v>
          </cell>
        </row>
        <row r="234">
          <cell r="A234" t="str">
            <v>18005950</v>
          </cell>
          <cell r="B234" t="str">
            <v>ТОО ВТФ "ЗИОМАР"</v>
          </cell>
          <cell r="C234">
            <v>75</v>
          </cell>
          <cell r="D234">
            <v>0</v>
          </cell>
          <cell r="E234">
            <v>75</v>
          </cell>
          <cell r="F234">
            <v>21</v>
          </cell>
          <cell r="G234">
            <v>0</v>
          </cell>
          <cell r="H234">
            <v>0</v>
          </cell>
          <cell r="I234">
            <v>21</v>
          </cell>
          <cell r="J234">
            <v>50</v>
          </cell>
          <cell r="K234">
            <v>0</v>
          </cell>
          <cell r="L234">
            <v>21</v>
          </cell>
        </row>
        <row r="235">
          <cell r="A235" t="str">
            <v>18024722</v>
          </cell>
          <cell r="B235" t="str">
            <v>ОАО "ЦЕНТР ТЕХНИЧЕСКОЙ ДИАГНОСТИКИ"</v>
          </cell>
          <cell r="C235">
            <v>0</v>
          </cell>
          <cell r="D235">
            <v>0</v>
          </cell>
          <cell r="E235">
            <v>50</v>
          </cell>
          <cell r="F235">
            <v>4</v>
          </cell>
          <cell r="G235">
            <v>59</v>
          </cell>
          <cell r="H235">
            <v>4</v>
          </cell>
          <cell r="I235">
            <v>59</v>
          </cell>
          <cell r="J235">
            <v>4</v>
          </cell>
        </row>
        <row r="236">
          <cell r="A236" t="str">
            <v>18106288</v>
          </cell>
          <cell r="B236" t="str">
            <v>ОАО "ПЕРЕДОВЫЕ ТЕХНОЛОГИИ СУХОГО"</v>
          </cell>
          <cell r="C236">
            <v>0</v>
          </cell>
          <cell r="D236">
            <v>120</v>
          </cell>
          <cell r="E236">
            <v>0</v>
          </cell>
          <cell r="F236">
            <v>120</v>
          </cell>
          <cell r="G236">
            <v>0</v>
          </cell>
          <cell r="H236">
            <v>0</v>
          </cell>
          <cell r="I236">
            <v>120</v>
          </cell>
        </row>
        <row r="237">
          <cell r="A237" t="str">
            <v>18121069</v>
          </cell>
          <cell r="B237" t="str">
            <v>ООО СП "ДМВ ЭКСПО"</v>
          </cell>
          <cell r="C237">
            <v>0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</row>
        <row r="238">
          <cell r="A238" t="str">
            <v>18245015</v>
          </cell>
          <cell r="B238" t="str">
            <v>ЗАО МЕТАЛЛ-ИНВЕСТМАРКЕТ ЛТД                                П МЕТАЛЛИНВЕСТ-МАРКЕТ</v>
          </cell>
          <cell r="C238">
            <v>135</v>
          </cell>
          <cell r="D238">
            <v>58</v>
          </cell>
          <cell r="E238">
            <v>99</v>
          </cell>
          <cell r="F238">
            <v>135</v>
          </cell>
          <cell r="G238">
            <v>58</v>
          </cell>
          <cell r="H238">
            <v>99</v>
          </cell>
        </row>
        <row r="239">
          <cell r="A239" t="str">
            <v>18306892</v>
          </cell>
          <cell r="B239" t="str">
            <v>ООО"ПРИНЦИП-МБ"</v>
          </cell>
          <cell r="C239">
            <v>120</v>
          </cell>
          <cell r="D239">
            <v>60</v>
          </cell>
          <cell r="E239">
            <v>120</v>
          </cell>
          <cell r="F239">
            <v>6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60</v>
          </cell>
        </row>
        <row r="240">
          <cell r="A240" t="str">
            <v>18355270</v>
          </cell>
          <cell r="B240" t="str">
            <v>ООО"ПРОМСТРОЙСЕРВИС-СТ"</v>
          </cell>
          <cell r="C240">
            <v>120</v>
          </cell>
          <cell r="D240">
            <v>21</v>
          </cell>
          <cell r="E240">
            <v>21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21</v>
          </cell>
        </row>
        <row r="241">
          <cell r="A241" t="str">
            <v>18382315</v>
          </cell>
          <cell r="B241" t="str">
            <v>ООО "ХОВЭР"</v>
          </cell>
          <cell r="C241">
            <v>60</v>
          </cell>
          <cell r="D241">
            <v>60</v>
          </cell>
          <cell r="E241">
            <v>0</v>
          </cell>
          <cell r="F241">
            <v>0</v>
          </cell>
          <cell r="G241">
            <v>59</v>
          </cell>
          <cell r="H241">
            <v>0</v>
          </cell>
          <cell r="I241">
            <v>0</v>
          </cell>
          <cell r="J241">
            <v>59</v>
          </cell>
          <cell r="K241">
            <v>0</v>
          </cell>
          <cell r="L241">
            <v>0</v>
          </cell>
        </row>
        <row r="242">
          <cell r="A242" t="str">
            <v>18451772</v>
          </cell>
          <cell r="B242" t="str">
            <v>ООО "ПЕТРОЛЬ-ФИНАНС"</v>
          </cell>
          <cell r="C242">
            <v>8</v>
          </cell>
          <cell r="D242">
            <v>6</v>
          </cell>
          <cell r="E242">
            <v>8</v>
          </cell>
          <cell r="F242">
            <v>6</v>
          </cell>
          <cell r="G242">
            <v>0</v>
          </cell>
          <cell r="H242">
            <v>0</v>
          </cell>
          <cell r="I242">
            <v>8</v>
          </cell>
          <cell r="J242">
            <v>0</v>
          </cell>
          <cell r="K242">
            <v>6</v>
          </cell>
        </row>
        <row r="243">
          <cell r="A243" t="str">
            <v>18504922</v>
          </cell>
          <cell r="B243" t="str">
            <v>ЗАО "ФПК ТРАНСПОРТ"</v>
          </cell>
          <cell r="C243">
            <v>119</v>
          </cell>
          <cell r="D243">
            <v>55</v>
          </cell>
          <cell r="E243">
            <v>119</v>
          </cell>
          <cell r="F243">
            <v>55</v>
          </cell>
          <cell r="G243">
            <v>0</v>
          </cell>
          <cell r="H243">
            <v>0</v>
          </cell>
          <cell r="I243">
            <v>119</v>
          </cell>
          <cell r="J243">
            <v>55</v>
          </cell>
        </row>
        <row r="244">
          <cell r="A244" t="str">
            <v>20538782</v>
          </cell>
          <cell r="B244" t="str">
            <v>ЗАО "ИНТЕРЭНЕРГОСЕРВИС"</v>
          </cell>
          <cell r="C244">
            <v>118</v>
          </cell>
          <cell r="D244">
            <v>1</v>
          </cell>
          <cell r="E244">
            <v>1</v>
          </cell>
          <cell r="F244">
            <v>13</v>
          </cell>
          <cell r="G244">
            <v>2</v>
          </cell>
          <cell r="H244">
            <v>10</v>
          </cell>
          <cell r="I244">
            <v>10</v>
          </cell>
          <cell r="J244">
            <v>0</v>
          </cell>
          <cell r="K244">
            <v>0</v>
          </cell>
          <cell r="L244">
            <v>2</v>
          </cell>
        </row>
        <row r="245">
          <cell r="A245" t="str">
            <v>20637745</v>
          </cell>
          <cell r="B245" t="str">
            <v>ТОО "ТРИАДА"</v>
          </cell>
          <cell r="C245">
            <v>17</v>
          </cell>
          <cell r="D245">
            <v>118</v>
          </cell>
          <cell r="E245">
            <v>17</v>
          </cell>
          <cell r="F245">
            <v>118</v>
          </cell>
          <cell r="G245">
            <v>0</v>
          </cell>
          <cell r="H245">
            <v>0</v>
          </cell>
          <cell r="I245">
            <v>0</v>
          </cell>
          <cell r="J245">
            <v>118</v>
          </cell>
        </row>
        <row r="246">
          <cell r="A246" t="str">
            <v>20654353</v>
          </cell>
          <cell r="B246" t="str">
            <v>ТОО МНОГОПРОФИЛЬНАЯ ФИРМА "А И М"</v>
          </cell>
          <cell r="C246">
            <v>116</v>
          </cell>
          <cell r="D246">
            <v>15</v>
          </cell>
          <cell r="E246">
            <v>15</v>
          </cell>
          <cell r="F246">
            <v>15</v>
          </cell>
        </row>
        <row r="247">
          <cell r="A247" t="str">
            <v>20668757</v>
          </cell>
          <cell r="B247" t="str">
            <v>ООО УЧАЛЫТРАНСТЕХСЕРВИС</v>
          </cell>
          <cell r="C247">
            <v>112</v>
          </cell>
          <cell r="D247">
            <v>6</v>
          </cell>
          <cell r="E247">
            <v>112</v>
          </cell>
          <cell r="F247">
            <v>6</v>
          </cell>
          <cell r="G247">
            <v>45</v>
          </cell>
          <cell r="H247">
            <v>134</v>
          </cell>
          <cell r="I247">
            <v>0</v>
          </cell>
          <cell r="J247">
            <v>0</v>
          </cell>
          <cell r="K247">
            <v>45</v>
          </cell>
          <cell r="L247">
            <v>134</v>
          </cell>
        </row>
        <row r="248">
          <cell r="A248" t="str">
            <v>21510567</v>
          </cell>
          <cell r="B248" t="str">
            <v>ООО "МЕТСБЫТСЕРВИС"</v>
          </cell>
          <cell r="C248">
            <v>109</v>
          </cell>
          <cell r="D248">
            <v>18</v>
          </cell>
          <cell r="E248">
            <v>109</v>
          </cell>
          <cell r="F248">
            <v>18</v>
          </cell>
          <cell r="G248">
            <v>0</v>
          </cell>
          <cell r="H248">
            <v>0</v>
          </cell>
          <cell r="I248">
            <v>0</v>
          </cell>
          <cell r="J248">
            <v>109</v>
          </cell>
          <cell r="K248">
            <v>18</v>
          </cell>
        </row>
        <row r="249">
          <cell r="A249" t="str">
            <v>21558597</v>
          </cell>
          <cell r="B249" t="str">
            <v>ООО "ЧЕЛТЭК"</v>
          </cell>
          <cell r="C249">
            <v>59</v>
          </cell>
          <cell r="D249">
            <v>59</v>
          </cell>
          <cell r="E249">
            <v>49</v>
          </cell>
          <cell r="F249">
            <v>39</v>
          </cell>
          <cell r="G249">
            <v>31</v>
          </cell>
          <cell r="H249">
            <v>49</v>
          </cell>
          <cell r="I249">
            <v>39</v>
          </cell>
          <cell r="J249">
            <v>39</v>
          </cell>
          <cell r="K249">
            <v>93</v>
          </cell>
          <cell r="L249">
            <v>119</v>
          </cell>
        </row>
        <row r="250">
          <cell r="A250" t="str">
            <v>21589698</v>
          </cell>
          <cell r="B250" t="str">
            <v>ТОО "КРИС"</v>
          </cell>
          <cell r="C250">
            <v>9</v>
          </cell>
          <cell r="D250">
            <v>107</v>
          </cell>
          <cell r="E250">
            <v>9</v>
          </cell>
          <cell r="F250">
            <v>107</v>
          </cell>
          <cell r="G250">
            <v>0</v>
          </cell>
          <cell r="H250">
            <v>107</v>
          </cell>
        </row>
        <row r="251">
          <cell r="A251" t="str">
            <v>21616254</v>
          </cell>
          <cell r="B251" t="str">
            <v>ООО МАГН.ТД"ВОСТОКЭНЕРГОЧЕРМЕТ"</v>
          </cell>
          <cell r="C251">
            <v>64</v>
          </cell>
          <cell r="D251">
            <v>58</v>
          </cell>
          <cell r="E251">
            <v>64</v>
          </cell>
          <cell r="F251">
            <v>58</v>
          </cell>
        </row>
        <row r="252">
          <cell r="A252" t="str">
            <v>21617495</v>
          </cell>
          <cell r="B252" t="str">
            <v>ТОО "СЛАВЯНКА"</v>
          </cell>
          <cell r="C252">
            <v>20</v>
          </cell>
          <cell r="D252">
            <v>48</v>
          </cell>
          <cell r="E252">
            <v>59</v>
          </cell>
          <cell r="F252">
            <v>48</v>
          </cell>
          <cell r="G252">
            <v>59</v>
          </cell>
          <cell r="H252">
            <v>0</v>
          </cell>
          <cell r="I252">
            <v>48</v>
          </cell>
          <cell r="J252">
            <v>59</v>
          </cell>
        </row>
        <row r="253">
          <cell r="A253" t="str">
            <v>21642889</v>
          </cell>
          <cell r="B253" t="str">
            <v>ТОО "САС"</v>
          </cell>
          <cell r="C253">
            <v>35</v>
          </cell>
          <cell r="D253">
            <v>40</v>
          </cell>
          <cell r="E253">
            <v>40</v>
          </cell>
          <cell r="F253">
            <v>32</v>
          </cell>
          <cell r="G253">
            <v>2</v>
          </cell>
          <cell r="H253">
            <v>32</v>
          </cell>
          <cell r="I253">
            <v>0</v>
          </cell>
          <cell r="J253">
            <v>32</v>
          </cell>
        </row>
        <row r="254">
          <cell r="A254" t="str">
            <v>21758505</v>
          </cell>
          <cell r="B254" t="str">
            <v>АССОЦИАЦИЯ КРЕСТЬЯНСКИХ ХОЗЯЙСТВ "ДЕДЮХИНСКОЕ"</v>
          </cell>
          <cell r="C254">
            <v>62</v>
          </cell>
          <cell r="D254">
            <v>10</v>
          </cell>
          <cell r="E254">
            <v>62</v>
          </cell>
          <cell r="F254">
            <v>10</v>
          </cell>
          <cell r="G254">
            <v>0</v>
          </cell>
          <cell r="H254">
            <v>62</v>
          </cell>
          <cell r="I254">
            <v>0</v>
          </cell>
          <cell r="J254">
            <v>0</v>
          </cell>
          <cell r="K254">
            <v>10</v>
          </cell>
        </row>
        <row r="255">
          <cell r="A255" t="str">
            <v>21781214</v>
          </cell>
          <cell r="B255" t="str">
            <v>ИЧП "ВАНКАР"</v>
          </cell>
          <cell r="C255">
            <v>0</v>
          </cell>
          <cell r="D255">
            <v>0</v>
          </cell>
          <cell r="E255">
            <v>100</v>
          </cell>
          <cell r="F255">
            <v>100</v>
          </cell>
        </row>
        <row r="256">
          <cell r="A256" t="str">
            <v>22209025</v>
          </cell>
          <cell r="B256" t="str">
            <v>ООО "ЭКО-Т"</v>
          </cell>
          <cell r="C256">
            <v>99</v>
          </cell>
          <cell r="D256">
            <v>1</v>
          </cell>
          <cell r="E256">
            <v>2</v>
          </cell>
          <cell r="F256">
            <v>99</v>
          </cell>
          <cell r="G256">
            <v>99</v>
          </cell>
          <cell r="H256">
            <v>1</v>
          </cell>
          <cell r="I256">
            <v>0</v>
          </cell>
          <cell r="J256">
            <v>0</v>
          </cell>
          <cell r="K256">
            <v>2</v>
          </cell>
        </row>
        <row r="257">
          <cell r="A257" t="str">
            <v>22226199</v>
          </cell>
          <cell r="B257" t="str">
            <v>ООО"ТЕХНОКОМ"</v>
          </cell>
          <cell r="C257">
            <v>96</v>
          </cell>
          <cell r="D257">
            <v>236</v>
          </cell>
          <cell r="E257">
            <v>96</v>
          </cell>
          <cell r="F257">
            <v>236</v>
          </cell>
          <cell r="G257">
            <v>0</v>
          </cell>
          <cell r="H257">
            <v>0</v>
          </cell>
          <cell r="I257">
            <v>96</v>
          </cell>
          <cell r="J257">
            <v>236</v>
          </cell>
        </row>
        <row r="258">
          <cell r="A258" t="str">
            <v>22227052</v>
          </cell>
          <cell r="B258" t="str">
            <v>АОЗТ "ВЛАДИ-БЕЛ"</v>
          </cell>
          <cell r="C258">
            <v>104</v>
          </cell>
          <cell r="D258">
            <v>0</v>
          </cell>
          <cell r="E258">
            <v>136</v>
          </cell>
          <cell r="F258">
            <v>104</v>
          </cell>
          <cell r="G258">
            <v>0</v>
          </cell>
          <cell r="H258">
            <v>136</v>
          </cell>
          <cell r="I258">
            <v>136</v>
          </cell>
        </row>
        <row r="259">
          <cell r="A259" t="str">
            <v>22315810</v>
          </cell>
          <cell r="B259" t="str">
            <v>ТОО ПКФ "СЕРВИСБАЛКАНПОДЪЕМ"</v>
          </cell>
          <cell r="C259">
            <v>43</v>
          </cell>
          <cell r="D259">
            <v>50</v>
          </cell>
          <cell r="E259">
            <v>1</v>
          </cell>
          <cell r="F259">
            <v>43</v>
          </cell>
          <cell r="G259">
            <v>50</v>
          </cell>
          <cell r="H259">
            <v>1</v>
          </cell>
          <cell r="I259">
            <v>1</v>
          </cell>
          <cell r="J259">
            <v>0</v>
          </cell>
          <cell r="K259">
            <v>54</v>
          </cell>
        </row>
        <row r="260">
          <cell r="A260" t="str">
            <v>22424574</v>
          </cell>
          <cell r="B260" t="str">
            <v>ЗАО "АКРАС"</v>
          </cell>
          <cell r="C260">
            <v>75</v>
          </cell>
          <cell r="D260">
            <v>50</v>
          </cell>
          <cell r="E260">
            <v>75</v>
          </cell>
          <cell r="F260">
            <v>50</v>
          </cell>
          <cell r="G260">
            <v>0</v>
          </cell>
          <cell r="H260">
            <v>0</v>
          </cell>
          <cell r="I260">
            <v>0</v>
          </cell>
          <cell r="J260">
            <v>50</v>
          </cell>
        </row>
        <row r="261">
          <cell r="A261" t="str">
            <v>22425303</v>
          </cell>
          <cell r="B261" t="str">
            <v>ООО "ИНТЕГРАТОР"</v>
          </cell>
          <cell r="C261">
            <v>4</v>
          </cell>
          <cell r="D261">
            <v>4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4</v>
          </cell>
        </row>
        <row r="262">
          <cell r="A262" t="str">
            <v>22532909</v>
          </cell>
          <cell r="B262" t="str">
            <v>ТОО "ПРИКАСПИЙСЕРВИС"</v>
          </cell>
          <cell r="C262">
            <v>1</v>
          </cell>
          <cell r="D262">
            <v>87</v>
          </cell>
          <cell r="E262">
            <v>0</v>
          </cell>
          <cell r="F262">
            <v>1</v>
          </cell>
          <cell r="G262">
            <v>87</v>
          </cell>
          <cell r="H262">
            <v>1</v>
          </cell>
          <cell r="I262">
            <v>87</v>
          </cell>
          <cell r="J262">
            <v>0</v>
          </cell>
        </row>
        <row r="263">
          <cell r="A263" t="str">
            <v>23051224</v>
          </cell>
          <cell r="B263" t="str">
            <v>ПК"МЕТАЛЛОСТРОЙ"</v>
          </cell>
          <cell r="C263">
            <v>40</v>
          </cell>
          <cell r="D263">
            <v>46</v>
          </cell>
          <cell r="E263">
            <v>45</v>
          </cell>
        </row>
        <row r="264">
          <cell r="A264" t="str">
            <v>23083253</v>
          </cell>
          <cell r="B264" t="str">
            <v>ЗАО"ФИРМА"СОЛИД"</v>
          </cell>
          <cell r="C264">
            <v>80</v>
          </cell>
          <cell r="D264">
            <v>70</v>
          </cell>
          <cell r="E264">
            <v>70</v>
          </cell>
          <cell r="F264">
            <v>93</v>
          </cell>
          <cell r="G264">
            <v>31</v>
          </cell>
          <cell r="H264">
            <v>13</v>
          </cell>
          <cell r="I264">
            <v>77</v>
          </cell>
          <cell r="J264">
            <v>32</v>
          </cell>
          <cell r="K264">
            <v>114</v>
          </cell>
          <cell r="L264">
            <v>53</v>
          </cell>
        </row>
        <row r="265">
          <cell r="A265" t="str">
            <v>23102269</v>
          </cell>
          <cell r="B265" t="str">
            <v>"ПЕТЕРБУРГСКИЙ ЭНЕРГЕТИК" ТОО</v>
          </cell>
          <cell r="C265">
            <v>84</v>
          </cell>
          <cell r="D265">
            <v>0</v>
          </cell>
          <cell r="E265">
            <v>84</v>
          </cell>
          <cell r="F265">
            <v>84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</row>
        <row r="266">
          <cell r="A266" t="str">
            <v>23158531</v>
          </cell>
          <cell r="B266" t="str">
            <v>"ВНЕШТЕРМИНАЛ Ю-XVII", ООО</v>
          </cell>
          <cell r="C266">
            <v>36</v>
          </cell>
          <cell r="D266">
            <v>45</v>
          </cell>
          <cell r="E266">
            <v>45</v>
          </cell>
          <cell r="F266">
            <v>1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1</v>
          </cell>
        </row>
        <row r="267">
          <cell r="A267" t="str">
            <v>23356768</v>
          </cell>
          <cell r="B267" t="str">
            <v>"СИРИУС" ЗАО</v>
          </cell>
          <cell r="C267">
            <v>80</v>
          </cell>
          <cell r="D267">
            <v>17</v>
          </cell>
          <cell r="E267">
            <v>20</v>
          </cell>
          <cell r="F267">
            <v>44</v>
          </cell>
          <cell r="G267">
            <v>170</v>
          </cell>
          <cell r="H267">
            <v>17</v>
          </cell>
          <cell r="I267">
            <v>17</v>
          </cell>
          <cell r="J267">
            <v>20</v>
          </cell>
          <cell r="K267">
            <v>44</v>
          </cell>
          <cell r="L267">
            <v>170</v>
          </cell>
        </row>
        <row r="268">
          <cell r="A268" t="str">
            <v>23438325</v>
          </cell>
          <cell r="B268" t="str">
            <v>ЗАО ФИРМА "ДИЗЕЛЬСЕРВИС"</v>
          </cell>
          <cell r="C268">
            <v>0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</row>
        <row r="269">
          <cell r="A269" t="str">
            <v>23463961</v>
          </cell>
          <cell r="B269" t="str">
            <v>ТОО"ПОЛИТЕСТ"</v>
          </cell>
          <cell r="C269">
            <v>26</v>
          </cell>
          <cell r="D269">
            <v>0</v>
          </cell>
          <cell r="E269">
            <v>26</v>
          </cell>
          <cell r="F269">
            <v>0</v>
          </cell>
          <cell r="G269">
            <v>0</v>
          </cell>
          <cell r="H269">
            <v>48</v>
          </cell>
        </row>
        <row r="270">
          <cell r="A270" t="str">
            <v>23556480</v>
          </cell>
          <cell r="B270" t="str">
            <v>ОАО "СИБИРСКИЕ РЕСУРСЫ"</v>
          </cell>
          <cell r="C270">
            <v>3</v>
          </cell>
          <cell r="D270">
            <v>3</v>
          </cell>
          <cell r="E270">
            <v>3</v>
          </cell>
          <cell r="F270">
            <v>52</v>
          </cell>
          <cell r="G270">
            <v>3</v>
          </cell>
          <cell r="H270">
            <v>67</v>
          </cell>
          <cell r="I270">
            <v>67</v>
          </cell>
          <cell r="J270">
            <v>0</v>
          </cell>
          <cell r="K270">
            <v>52</v>
          </cell>
        </row>
        <row r="271">
          <cell r="A271" t="str">
            <v>23599241</v>
          </cell>
          <cell r="B271" t="str">
            <v>ТОО ПТК "НУНИКА"</v>
          </cell>
          <cell r="C271">
            <v>73</v>
          </cell>
          <cell r="D271">
            <v>37</v>
          </cell>
          <cell r="E271">
            <v>73</v>
          </cell>
          <cell r="F271">
            <v>37</v>
          </cell>
          <cell r="G271">
            <v>73</v>
          </cell>
          <cell r="H271">
            <v>0</v>
          </cell>
          <cell r="I271">
            <v>0</v>
          </cell>
          <cell r="J271">
            <v>0</v>
          </cell>
          <cell r="K271">
            <v>37</v>
          </cell>
        </row>
        <row r="272">
          <cell r="A272" t="str">
            <v>23750933</v>
          </cell>
          <cell r="B272" t="str">
            <v>ООО "ИНТЕКОР-ИНЖИНИРИНГ"</v>
          </cell>
          <cell r="C272">
            <v>73</v>
          </cell>
          <cell r="D272">
            <v>12</v>
          </cell>
          <cell r="E272">
            <v>73</v>
          </cell>
          <cell r="F272">
            <v>12</v>
          </cell>
          <cell r="G272">
            <v>13</v>
          </cell>
          <cell r="H272">
            <v>0</v>
          </cell>
          <cell r="I272">
            <v>0</v>
          </cell>
          <cell r="J272">
            <v>0</v>
          </cell>
          <cell r="K272">
            <v>12</v>
          </cell>
          <cell r="L272">
            <v>13</v>
          </cell>
        </row>
        <row r="273">
          <cell r="A273" t="str">
            <v>23889022</v>
          </cell>
          <cell r="B273" t="str">
            <v>АКЦИОНЕРНОЕ ОБЩЕСТВО ЗАКРЫТОГО ТИПА "ЛАДА-СЕРВИС"</v>
          </cell>
          <cell r="C273">
            <v>70</v>
          </cell>
          <cell r="D273">
            <v>104</v>
          </cell>
          <cell r="E273">
            <v>10</v>
          </cell>
          <cell r="F273">
            <v>70</v>
          </cell>
          <cell r="G273">
            <v>104</v>
          </cell>
          <cell r="H273">
            <v>104</v>
          </cell>
          <cell r="I273">
            <v>0</v>
          </cell>
          <cell r="J273">
            <v>0</v>
          </cell>
          <cell r="K273">
            <v>10</v>
          </cell>
        </row>
        <row r="274">
          <cell r="A274" t="str">
            <v>23908890</v>
          </cell>
          <cell r="B274" t="str">
            <v>ЗАО "СТИМУЛ"</v>
          </cell>
          <cell r="C274">
            <v>8</v>
          </cell>
          <cell r="D274">
            <v>32</v>
          </cell>
          <cell r="E274">
            <v>8</v>
          </cell>
          <cell r="F274">
            <v>32</v>
          </cell>
          <cell r="G274">
            <v>38</v>
          </cell>
          <cell r="H274">
            <v>32</v>
          </cell>
          <cell r="I274">
            <v>38</v>
          </cell>
        </row>
        <row r="275">
          <cell r="A275" t="str">
            <v>23978240</v>
          </cell>
          <cell r="B275" t="str">
            <v>ТСОО "ССВ"</v>
          </cell>
          <cell r="C275">
            <v>34</v>
          </cell>
          <cell r="D275">
            <v>28</v>
          </cell>
          <cell r="E275">
            <v>70</v>
          </cell>
          <cell r="F275">
            <v>70</v>
          </cell>
          <cell r="G275">
            <v>48</v>
          </cell>
          <cell r="H275">
            <v>0</v>
          </cell>
          <cell r="I275">
            <v>0</v>
          </cell>
          <cell r="J275">
            <v>0</v>
          </cell>
          <cell r="K275">
            <v>48</v>
          </cell>
        </row>
        <row r="276">
          <cell r="A276" t="str">
            <v>24000817</v>
          </cell>
          <cell r="B276" t="str">
            <v>ТОО "ПРОМСЕРВИС"</v>
          </cell>
          <cell r="C276">
            <v>66</v>
          </cell>
          <cell r="D276">
            <v>40</v>
          </cell>
          <cell r="E276">
            <v>90</v>
          </cell>
          <cell r="F276">
            <v>66</v>
          </cell>
          <cell r="G276">
            <v>40</v>
          </cell>
          <cell r="H276">
            <v>66</v>
          </cell>
          <cell r="I276">
            <v>40</v>
          </cell>
          <cell r="J276">
            <v>90</v>
          </cell>
        </row>
        <row r="277">
          <cell r="A277" t="str">
            <v>24176258</v>
          </cell>
          <cell r="B277" t="str">
            <v>ООО "МАГИСТРАЛЬ"</v>
          </cell>
          <cell r="C277">
            <v>65</v>
          </cell>
          <cell r="D277">
            <v>45</v>
          </cell>
          <cell r="E277">
            <v>119</v>
          </cell>
          <cell r="F277">
            <v>65</v>
          </cell>
          <cell r="G277">
            <v>45</v>
          </cell>
          <cell r="H277">
            <v>119</v>
          </cell>
          <cell r="I277">
            <v>65</v>
          </cell>
          <cell r="J277">
            <v>0</v>
          </cell>
          <cell r="K277">
            <v>119</v>
          </cell>
          <cell r="L277">
            <v>65</v>
          </cell>
        </row>
        <row r="278">
          <cell r="A278" t="str">
            <v>24217514</v>
          </cell>
          <cell r="B278" t="str">
            <v>"ДОН-УНИВЕРСАЛ" НПФ ДИР.ОРЕХОВ ИВАН МИХАЙЛОВИЧ</v>
          </cell>
          <cell r="C278">
            <v>0</v>
          </cell>
          <cell r="D278">
            <v>0</v>
          </cell>
          <cell r="E278">
            <v>0</v>
          </cell>
          <cell r="F278">
            <v>0</v>
          </cell>
          <cell r="G278">
            <v>64</v>
          </cell>
          <cell r="H278">
            <v>64</v>
          </cell>
          <cell r="I278">
            <v>0</v>
          </cell>
          <cell r="J278">
            <v>0</v>
          </cell>
          <cell r="K278">
            <v>0</v>
          </cell>
          <cell r="L278">
            <v>6</v>
          </cell>
        </row>
        <row r="279">
          <cell r="A279" t="str">
            <v>24219513</v>
          </cell>
          <cell r="B279" t="str">
            <v>ООО "ОБЕРОН"</v>
          </cell>
          <cell r="C279">
            <v>13</v>
          </cell>
          <cell r="D279">
            <v>13</v>
          </cell>
          <cell r="E279">
            <v>64</v>
          </cell>
        </row>
        <row r="280">
          <cell r="A280" t="str">
            <v>24331279</v>
          </cell>
          <cell r="B280" t="str">
            <v>ТОО "ГОРИЗОНТ"</v>
          </cell>
          <cell r="C280">
            <v>63</v>
          </cell>
          <cell r="D280">
            <v>40</v>
          </cell>
          <cell r="E280">
            <v>63</v>
          </cell>
          <cell r="F280">
            <v>40</v>
          </cell>
        </row>
        <row r="281">
          <cell r="A281" t="str">
            <v>24355630</v>
          </cell>
          <cell r="B281" t="str">
            <v>ЗАО "ВОЛГО-ИНВЕСТ СЕРВИС"</v>
          </cell>
          <cell r="C281">
            <v>59</v>
          </cell>
          <cell r="D281">
            <v>59</v>
          </cell>
          <cell r="E281">
            <v>61</v>
          </cell>
          <cell r="F281">
            <v>2</v>
          </cell>
          <cell r="G281">
            <v>61</v>
          </cell>
          <cell r="H281">
            <v>61</v>
          </cell>
          <cell r="I281">
            <v>0</v>
          </cell>
          <cell r="J281">
            <v>1</v>
          </cell>
        </row>
        <row r="282">
          <cell r="A282" t="str">
            <v>24413037</v>
          </cell>
          <cell r="B282" t="str">
            <v>КРЕСТЬЯНСКОЕ ХОЗЯЙСТВО ИМЕНИ Т.ШЕВЧЕНКО</v>
          </cell>
          <cell r="C282">
            <v>11</v>
          </cell>
          <cell r="D282">
            <v>62</v>
          </cell>
          <cell r="E282">
            <v>20</v>
          </cell>
          <cell r="F282">
            <v>11</v>
          </cell>
          <cell r="G282">
            <v>11</v>
          </cell>
          <cell r="H282">
            <v>62</v>
          </cell>
          <cell r="I282">
            <v>0</v>
          </cell>
          <cell r="J282">
            <v>0</v>
          </cell>
          <cell r="K282">
            <v>0</v>
          </cell>
          <cell r="L282">
            <v>20</v>
          </cell>
        </row>
        <row r="283">
          <cell r="A283" t="str">
            <v>24634152</v>
          </cell>
          <cell r="B283" t="str">
            <v>ТОО "ТРИНА"</v>
          </cell>
          <cell r="C283">
            <v>61</v>
          </cell>
          <cell r="D283">
            <v>61</v>
          </cell>
          <cell r="E283">
            <v>63</v>
          </cell>
          <cell r="F283">
            <v>58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58</v>
          </cell>
        </row>
        <row r="284">
          <cell r="A284" t="str">
            <v>24733807</v>
          </cell>
          <cell r="B284" t="str">
            <v>ОБЩЕСТВО С ОГРАНИЧЕННОЙ ОТВЕТСТВЕННОСТЬЮ"ОНОН"</v>
          </cell>
          <cell r="C284">
            <v>30</v>
          </cell>
          <cell r="D284">
            <v>30</v>
          </cell>
          <cell r="E284">
            <v>0</v>
          </cell>
          <cell r="F284">
            <v>0</v>
          </cell>
          <cell r="G284">
            <v>0</v>
          </cell>
          <cell r="H284">
            <v>30</v>
          </cell>
        </row>
        <row r="285">
          <cell r="A285" t="str">
            <v>25037033</v>
          </cell>
          <cell r="B285" t="str">
            <v>ИЧП "БАРАЛЕТ И К "</v>
          </cell>
          <cell r="C285">
            <v>61</v>
          </cell>
          <cell r="D285">
            <v>61</v>
          </cell>
          <cell r="E285">
            <v>14</v>
          </cell>
          <cell r="F285">
            <v>19</v>
          </cell>
          <cell r="G285">
            <v>14</v>
          </cell>
          <cell r="H285">
            <v>19</v>
          </cell>
          <cell r="I285">
            <v>0</v>
          </cell>
          <cell r="J285">
            <v>14</v>
          </cell>
        </row>
        <row r="286">
          <cell r="A286" t="str">
            <v>25062083</v>
          </cell>
          <cell r="B286" t="str">
            <v>ТОО ПП "СТРОМАГ"</v>
          </cell>
          <cell r="C286">
            <v>17</v>
          </cell>
          <cell r="D286">
            <v>138</v>
          </cell>
          <cell r="E286">
            <v>17</v>
          </cell>
          <cell r="F286">
            <v>138</v>
          </cell>
          <cell r="G286">
            <v>0</v>
          </cell>
          <cell r="H286">
            <v>0</v>
          </cell>
          <cell r="I286">
            <v>17</v>
          </cell>
          <cell r="J286">
            <v>0</v>
          </cell>
          <cell r="K286">
            <v>0</v>
          </cell>
          <cell r="L286">
            <v>138</v>
          </cell>
        </row>
        <row r="287">
          <cell r="A287" t="str">
            <v>25074293</v>
          </cell>
          <cell r="B287" t="str">
            <v>ИЧП "ВИКТОРИЯ"</v>
          </cell>
          <cell r="C287">
            <v>60</v>
          </cell>
          <cell r="D287">
            <v>33</v>
          </cell>
          <cell r="E287">
            <v>21</v>
          </cell>
          <cell r="F287">
            <v>33</v>
          </cell>
          <cell r="G287">
            <v>21</v>
          </cell>
          <cell r="H287">
            <v>33</v>
          </cell>
          <cell r="I287">
            <v>0</v>
          </cell>
          <cell r="J287">
            <v>0</v>
          </cell>
          <cell r="K287">
            <v>21</v>
          </cell>
        </row>
        <row r="288">
          <cell r="A288" t="str">
            <v>25294327</v>
          </cell>
          <cell r="B288" t="str">
            <v>ТОО "АЛЬФА-ТРАНЗИТ"</v>
          </cell>
          <cell r="C288">
            <v>60</v>
          </cell>
          <cell r="D288">
            <v>42</v>
          </cell>
          <cell r="E288">
            <v>42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42</v>
          </cell>
        </row>
        <row r="289">
          <cell r="A289" t="str">
            <v>25618876</v>
          </cell>
          <cell r="B289" t="str">
            <v>ТОО"НИЖЕГОРОДСКИЙ АВАНГАРД"</v>
          </cell>
          <cell r="C289">
            <v>73</v>
          </cell>
          <cell r="D289">
            <v>60</v>
          </cell>
          <cell r="E289">
            <v>73</v>
          </cell>
          <cell r="F289">
            <v>60</v>
          </cell>
          <cell r="G289">
            <v>73</v>
          </cell>
          <cell r="H289">
            <v>0</v>
          </cell>
          <cell r="I289">
            <v>60</v>
          </cell>
        </row>
        <row r="290">
          <cell r="A290" t="str">
            <v>25643169</v>
          </cell>
          <cell r="B290" t="str">
            <v>ООО"ПРОМТЕХКОМПЛЕКТ"</v>
          </cell>
          <cell r="C290">
            <v>59</v>
          </cell>
          <cell r="D290">
            <v>59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</row>
        <row r="291">
          <cell r="A291" t="str">
            <v>25839985</v>
          </cell>
          <cell r="B291" t="str">
            <v>ООО ПКП "АЛЬТЕРНАТИВА"</v>
          </cell>
          <cell r="C291">
            <v>5</v>
          </cell>
          <cell r="D291">
            <v>52</v>
          </cell>
          <cell r="E291">
            <v>52</v>
          </cell>
          <cell r="F291">
            <v>63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63</v>
          </cell>
        </row>
        <row r="292">
          <cell r="A292" t="str">
            <v>26049570</v>
          </cell>
          <cell r="B292" t="str">
            <v>СТАРАТЕЛЬСКАЯ АРТЕЛЬ "ЦИПИКАН" КОЛЛЕКТИВНАЯ</v>
          </cell>
          <cell r="C292">
            <v>57</v>
          </cell>
          <cell r="D292">
            <v>1</v>
          </cell>
          <cell r="E292">
            <v>57</v>
          </cell>
          <cell r="F292">
            <v>57</v>
          </cell>
          <cell r="G292">
            <v>0</v>
          </cell>
          <cell r="H292">
            <v>0</v>
          </cell>
          <cell r="I292">
            <v>0</v>
          </cell>
          <cell r="J292">
            <v>1</v>
          </cell>
        </row>
        <row r="293">
          <cell r="A293" t="str">
            <v>26289148</v>
          </cell>
          <cell r="B293" t="str">
            <v>ТОО ФИРМА "РОСА"</v>
          </cell>
          <cell r="C293">
            <v>298</v>
          </cell>
          <cell r="D293">
            <v>55</v>
          </cell>
          <cell r="E293">
            <v>298</v>
          </cell>
          <cell r="F293">
            <v>55</v>
          </cell>
          <cell r="G293">
            <v>0</v>
          </cell>
          <cell r="H293">
            <v>0</v>
          </cell>
          <cell r="I293">
            <v>298</v>
          </cell>
          <cell r="J293">
            <v>55</v>
          </cell>
        </row>
        <row r="294">
          <cell r="A294" t="str">
            <v>26441285</v>
          </cell>
          <cell r="B294" t="str">
            <v>ТОО ФИРМА КАМЕННЫЙ ПОЯС</v>
          </cell>
          <cell r="C294">
            <v>15</v>
          </cell>
          <cell r="D294">
            <v>15</v>
          </cell>
          <cell r="E294">
            <v>15</v>
          </cell>
        </row>
        <row r="295">
          <cell r="A295" t="str">
            <v>26591895</v>
          </cell>
          <cell r="B295" t="str">
            <v>ТОО РЕМОНТНО-СТРОИТЕЛЬНОЕ ПРЕДПРИЯТИЕ "АЛЕКСИЙ"</v>
          </cell>
          <cell r="C295">
            <v>1</v>
          </cell>
          <cell r="D295">
            <v>55</v>
          </cell>
          <cell r="E295">
            <v>1</v>
          </cell>
          <cell r="F295">
            <v>55</v>
          </cell>
          <cell r="G295">
            <v>0</v>
          </cell>
          <cell r="H295">
            <v>55</v>
          </cell>
        </row>
        <row r="296">
          <cell r="A296" t="str">
            <v>26874707</v>
          </cell>
          <cell r="B296" t="str">
            <v>СП "МЕТОП"ООО</v>
          </cell>
          <cell r="C296">
            <v>47</v>
          </cell>
          <cell r="D296">
            <v>53</v>
          </cell>
          <cell r="E296">
            <v>53</v>
          </cell>
          <cell r="F296">
            <v>53</v>
          </cell>
        </row>
        <row r="297">
          <cell r="A297" t="str">
            <v>27061538</v>
          </cell>
          <cell r="B297" t="str">
            <v>БАЗА УМТСИК ГП "УРАЛТРАНСГАЗ"</v>
          </cell>
          <cell r="C297">
            <v>52</v>
          </cell>
          <cell r="D297">
            <v>119</v>
          </cell>
          <cell r="E297">
            <v>52</v>
          </cell>
          <cell r="F297">
            <v>119</v>
          </cell>
          <cell r="G297">
            <v>0</v>
          </cell>
          <cell r="H297">
            <v>0</v>
          </cell>
          <cell r="I297">
            <v>0</v>
          </cell>
          <cell r="J297">
            <v>52</v>
          </cell>
          <cell r="K297">
            <v>0</v>
          </cell>
          <cell r="L297">
            <v>119</v>
          </cell>
        </row>
        <row r="298">
          <cell r="A298" t="str">
            <v>27176537</v>
          </cell>
          <cell r="B298" t="str">
            <v>ИЧП "ТЕХЦЕНТР"</v>
          </cell>
          <cell r="C298">
            <v>52</v>
          </cell>
          <cell r="D298">
            <v>52</v>
          </cell>
          <cell r="E298">
            <v>52</v>
          </cell>
          <cell r="F298">
            <v>52</v>
          </cell>
          <cell r="G298">
            <v>52</v>
          </cell>
          <cell r="H298">
            <v>0</v>
          </cell>
          <cell r="I298">
            <v>0</v>
          </cell>
          <cell r="J298">
            <v>52</v>
          </cell>
        </row>
        <row r="299">
          <cell r="A299" t="str">
            <v>27190744</v>
          </cell>
          <cell r="B299" t="str">
            <v>"БИЛД" ТОО ДИР.КУБЛИКОВ ВИКТОР ЛЕОНИДОВИЧ</v>
          </cell>
          <cell r="C299">
            <v>52</v>
          </cell>
          <cell r="D299">
            <v>15</v>
          </cell>
          <cell r="E299">
            <v>15</v>
          </cell>
        </row>
        <row r="300">
          <cell r="A300" t="str">
            <v>27435884</v>
          </cell>
          <cell r="B300" t="str">
            <v>ООО "НЕПТУН"</v>
          </cell>
          <cell r="C300">
            <v>0</v>
          </cell>
          <cell r="D300">
            <v>50</v>
          </cell>
          <cell r="E300">
            <v>0</v>
          </cell>
          <cell r="F300">
            <v>50</v>
          </cell>
          <cell r="G300">
            <v>172</v>
          </cell>
          <cell r="H300">
            <v>0</v>
          </cell>
          <cell r="I300">
            <v>0</v>
          </cell>
          <cell r="J300">
            <v>50</v>
          </cell>
          <cell r="K300">
            <v>172</v>
          </cell>
        </row>
        <row r="301">
          <cell r="A301" t="str">
            <v>27440715</v>
          </cell>
          <cell r="B301" t="str">
            <v>ЗАО "НАВИДАН"</v>
          </cell>
          <cell r="C301">
            <v>11</v>
          </cell>
          <cell r="D301">
            <v>11</v>
          </cell>
          <cell r="E301">
            <v>0</v>
          </cell>
          <cell r="F301">
            <v>12</v>
          </cell>
          <cell r="G301">
            <v>13</v>
          </cell>
          <cell r="H301">
            <v>7</v>
          </cell>
          <cell r="I301">
            <v>15</v>
          </cell>
          <cell r="J301">
            <v>0</v>
          </cell>
          <cell r="K301">
            <v>15</v>
          </cell>
        </row>
        <row r="302">
          <cell r="A302" t="str">
            <v>27717387</v>
          </cell>
          <cell r="B302" t="str">
            <v>ТОО "МАРСС"</v>
          </cell>
          <cell r="C302">
            <v>50</v>
          </cell>
          <cell r="D302">
            <v>15</v>
          </cell>
          <cell r="E302">
            <v>50</v>
          </cell>
          <cell r="F302">
            <v>15</v>
          </cell>
          <cell r="G302">
            <v>0</v>
          </cell>
          <cell r="H302">
            <v>15</v>
          </cell>
        </row>
        <row r="303">
          <cell r="A303" t="str">
            <v>27771263</v>
          </cell>
          <cell r="B303" t="str">
            <v>ФИЛИАЛ АОЗТ ТОРГОВЫЙ ДОМ "НЕГАС"</v>
          </cell>
          <cell r="C303">
            <v>11</v>
          </cell>
          <cell r="D303">
            <v>31</v>
          </cell>
          <cell r="E303">
            <v>11</v>
          </cell>
          <cell r="F303">
            <v>36</v>
          </cell>
          <cell r="G303">
            <v>31</v>
          </cell>
          <cell r="H303">
            <v>31</v>
          </cell>
          <cell r="I303">
            <v>16</v>
          </cell>
          <cell r="J303">
            <v>0</v>
          </cell>
          <cell r="K303">
            <v>0</v>
          </cell>
          <cell r="L303">
            <v>36</v>
          </cell>
        </row>
        <row r="304">
          <cell r="A304" t="str">
            <v>27839104</v>
          </cell>
          <cell r="B304" t="str">
            <v>АГЕНСТВО ПО РАЗВ-Ю МЕЖД.СОТРУД.ПРИ КМ РТ</v>
          </cell>
          <cell r="C304">
            <v>47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</row>
        <row r="305">
          <cell r="A305" t="str">
            <v>27893977</v>
          </cell>
          <cell r="B305" t="str">
            <v>АОЗТ "ТЕХНОЛОГИЯ "</v>
          </cell>
          <cell r="C305">
            <v>50</v>
          </cell>
          <cell r="D305">
            <v>50</v>
          </cell>
          <cell r="E305">
            <v>126</v>
          </cell>
          <cell r="F305">
            <v>119</v>
          </cell>
          <cell r="G305">
            <v>45</v>
          </cell>
          <cell r="H305">
            <v>119</v>
          </cell>
          <cell r="I305">
            <v>0</v>
          </cell>
          <cell r="J305">
            <v>0</v>
          </cell>
          <cell r="K305">
            <v>119</v>
          </cell>
        </row>
        <row r="306">
          <cell r="A306" t="str">
            <v>29046419</v>
          </cell>
          <cell r="B306" t="str">
            <v>ТОО "ЦЕНТРНЕФТЕПРОДУКТДИАГНОСТИКА"</v>
          </cell>
          <cell r="C306">
            <v>45</v>
          </cell>
          <cell r="D306">
            <v>3</v>
          </cell>
          <cell r="E306">
            <v>45</v>
          </cell>
          <cell r="F306">
            <v>3</v>
          </cell>
          <cell r="G306">
            <v>0</v>
          </cell>
          <cell r="H306">
            <v>0</v>
          </cell>
          <cell r="I306">
            <v>0</v>
          </cell>
          <cell r="J306">
            <v>3</v>
          </cell>
        </row>
        <row r="307">
          <cell r="A307" t="str">
            <v>29236249</v>
          </cell>
          <cell r="B307" t="str">
            <v>ЗАО "ДРЕССЕР ИНДАСТРИЗ-РУС"</v>
          </cell>
          <cell r="C307">
            <v>44</v>
          </cell>
          <cell r="D307">
            <v>0</v>
          </cell>
          <cell r="E307">
            <v>44</v>
          </cell>
          <cell r="F307">
            <v>0</v>
          </cell>
          <cell r="G307">
            <v>0</v>
          </cell>
          <cell r="H307">
            <v>44</v>
          </cell>
          <cell r="I307">
            <v>0</v>
          </cell>
          <cell r="J307">
            <v>0</v>
          </cell>
        </row>
        <row r="308">
          <cell r="A308" t="str">
            <v>29360038</v>
          </cell>
          <cell r="B308" t="str">
            <v>ТОО "ФИРМА ВАРС"</v>
          </cell>
          <cell r="C308">
            <v>0</v>
          </cell>
          <cell r="D308">
            <v>0</v>
          </cell>
          <cell r="E308">
            <v>19</v>
          </cell>
          <cell r="F308">
            <v>5</v>
          </cell>
          <cell r="G308">
            <v>24</v>
          </cell>
          <cell r="H308">
            <v>24</v>
          </cell>
          <cell r="I308">
            <v>5</v>
          </cell>
          <cell r="J308">
            <v>19</v>
          </cell>
          <cell r="K308">
            <v>5</v>
          </cell>
        </row>
        <row r="309">
          <cell r="A309" t="str">
            <v>29447957</v>
          </cell>
          <cell r="B309" t="str">
            <v>ЗЭРКТ ИМ.М.В.ХРУНИЧЕВА</v>
          </cell>
          <cell r="C309">
            <v>41</v>
          </cell>
          <cell r="D309">
            <v>41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</row>
        <row r="310">
          <cell r="A310" t="str">
            <v>29517575</v>
          </cell>
          <cell r="B310" t="str">
            <v>ДИРЕКЦИЯ ПО СТР-ВУ ПКП"ГАЗКОМПРОМСЕЛЬСТРОЙ</v>
          </cell>
          <cell r="C310">
            <v>41</v>
          </cell>
          <cell r="D310">
            <v>3</v>
          </cell>
          <cell r="E310">
            <v>23</v>
          </cell>
          <cell r="F310">
            <v>3</v>
          </cell>
          <cell r="G310">
            <v>23</v>
          </cell>
          <cell r="H310">
            <v>0</v>
          </cell>
          <cell r="I310">
            <v>3</v>
          </cell>
          <cell r="J310">
            <v>0</v>
          </cell>
          <cell r="K310">
            <v>23</v>
          </cell>
        </row>
        <row r="311">
          <cell r="A311" t="str">
            <v>29776158</v>
          </cell>
          <cell r="B311" t="str">
            <v>ГЛОРИЯ-ДЕЙ - ИЧП</v>
          </cell>
          <cell r="C311">
            <v>41</v>
          </cell>
          <cell r="D311">
            <v>2</v>
          </cell>
          <cell r="E311">
            <v>1</v>
          </cell>
          <cell r="F311">
            <v>41</v>
          </cell>
          <cell r="G311">
            <v>2</v>
          </cell>
          <cell r="H311">
            <v>2</v>
          </cell>
          <cell r="I311">
            <v>0</v>
          </cell>
          <cell r="J311">
            <v>0</v>
          </cell>
          <cell r="K311">
            <v>0</v>
          </cell>
          <cell r="L311">
            <v>1</v>
          </cell>
        </row>
        <row r="312">
          <cell r="A312" t="str">
            <v>29800997</v>
          </cell>
          <cell r="B312" t="str">
            <v>ТОО ФИРМА МЕТАЛЛ-СЕРВИС</v>
          </cell>
          <cell r="C312">
            <v>40</v>
          </cell>
          <cell r="D312">
            <v>9</v>
          </cell>
          <cell r="E312">
            <v>65</v>
          </cell>
          <cell r="F312">
            <v>40</v>
          </cell>
          <cell r="G312">
            <v>9</v>
          </cell>
          <cell r="H312">
            <v>65</v>
          </cell>
          <cell r="I312">
            <v>40</v>
          </cell>
          <cell r="J312">
            <v>0</v>
          </cell>
          <cell r="K312">
            <v>9</v>
          </cell>
          <cell r="L312">
            <v>65</v>
          </cell>
        </row>
        <row r="313">
          <cell r="A313" t="str">
            <v>29815071</v>
          </cell>
          <cell r="B313" t="str">
            <v>ЗАО"ТРЕВОЖНОЕ ЗАРЕВО"</v>
          </cell>
          <cell r="C313">
            <v>40</v>
          </cell>
          <cell r="D313">
            <v>2</v>
          </cell>
          <cell r="E313">
            <v>40</v>
          </cell>
          <cell r="F313">
            <v>2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2</v>
          </cell>
        </row>
        <row r="314">
          <cell r="A314" t="str">
            <v>31051474</v>
          </cell>
          <cell r="B314" t="str">
            <v>ЗАО "РЕЕС"</v>
          </cell>
          <cell r="C314">
            <v>60</v>
          </cell>
          <cell r="D314">
            <v>40</v>
          </cell>
          <cell r="E314">
            <v>40</v>
          </cell>
          <cell r="F314">
            <v>40</v>
          </cell>
        </row>
        <row r="315">
          <cell r="A315" t="str">
            <v>31052864</v>
          </cell>
          <cell r="B315" t="str">
            <v>ЗАО "ЭКОШЕЛЬФ"</v>
          </cell>
          <cell r="C315">
            <v>0</v>
          </cell>
          <cell r="D315">
            <v>40</v>
          </cell>
          <cell r="E315">
            <v>0</v>
          </cell>
          <cell r="F315">
            <v>40</v>
          </cell>
          <cell r="G315">
            <v>0</v>
          </cell>
          <cell r="H315">
            <v>0</v>
          </cell>
          <cell r="I315">
            <v>40</v>
          </cell>
        </row>
        <row r="316">
          <cell r="A316" t="str">
            <v>31182420</v>
          </cell>
          <cell r="B316" t="str">
            <v>ЗАО"СТРОЙЭКС"</v>
          </cell>
          <cell r="C316">
            <v>20</v>
          </cell>
          <cell r="D316">
            <v>40</v>
          </cell>
          <cell r="E316">
            <v>20</v>
          </cell>
          <cell r="F316">
            <v>40</v>
          </cell>
          <cell r="G316">
            <v>0</v>
          </cell>
          <cell r="H316">
            <v>0</v>
          </cell>
          <cell r="I316">
            <v>40</v>
          </cell>
        </row>
        <row r="317">
          <cell r="A317" t="str">
            <v>31183483</v>
          </cell>
          <cell r="B317" t="str">
            <v>ТОО СП "УРАЛ-ЦЕСНА"</v>
          </cell>
          <cell r="C317">
            <v>5</v>
          </cell>
          <cell r="D317">
            <v>52</v>
          </cell>
          <cell r="E317">
            <v>52</v>
          </cell>
          <cell r="F317">
            <v>2</v>
          </cell>
          <cell r="G317">
            <v>7</v>
          </cell>
          <cell r="H317">
            <v>21</v>
          </cell>
          <cell r="I317">
            <v>144</v>
          </cell>
          <cell r="J317">
            <v>16</v>
          </cell>
          <cell r="K317">
            <v>21</v>
          </cell>
          <cell r="L317">
            <v>144</v>
          </cell>
        </row>
        <row r="318">
          <cell r="A318" t="str">
            <v>31187742</v>
          </cell>
          <cell r="B318" t="str">
            <v>ТОО СП " КОДИЗ" *7453016668</v>
          </cell>
          <cell r="C318">
            <v>34</v>
          </cell>
          <cell r="D318">
            <v>28</v>
          </cell>
          <cell r="E318">
            <v>5</v>
          </cell>
          <cell r="F318">
            <v>5</v>
          </cell>
          <cell r="G318">
            <v>50</v>
          </cell>
          <cell r="H318">
            <v>37</v>
          </cell>
          <cell r="I318">
            <v>37</v>
          </cell>
          <cell r="J318">
            <v>0</v>
          </cell>
          <cell r="K318">
            <v>50</v>
          </cell>
        </row>
        <row r="319">
          <cell r="A319" t="str">
            <v>31188109</v>
          </cell>
          <cell r="B319" t="str">
            <v>ПКФ "ПРЕМЬЕР" АОЗТ</v>
          </cell>
          <cell r="C319">
            <v>37</v>
          </cell>
          <cell r="D319">
            <v>32</v>
          </cell>
          <cell r="E319">
            <v>37</v>
          </cell>
          <cell r="F319">
            <v>37</v>
          </cell>
          <cell r="G319">
            <v>0</v>
          </cell>
          <cell r="H319">
            <v>0</v>
          </cell>
          <cell r="I319">
            <v>0</v>
          </cell>
          <cell r="J319">
            <v>32</v>
          </cell>
        </row>
        <row r="320">
          <cell r="A320" t="str">
            <v>31197568</v>
          </cell>
          <cell r="B320" t="str">
            <v>ТОО "ЕВА"</v>
          </cell>
          <cell r="C320">
            <v>52</v>
          </cell>
          <cell r="D320">
            <v>17</v>
          </cell>
          <cell r="E320">
            <v>20</v>
          </cell>
          <cell r="F320">
            <v>52</v>
          </cell>
          <cell r="G320">
            <v>52</v>
          </cell>
          <cell r="H320">
            <v>20</v>
          </cell>
          <cell r="I320">
            <v>17</v>
          </cell>
          <cell r="J320">
            <v>20</v>
          </cell>
        </row>
        <row r="321">
          <cell r="A321" t="str">
            <v>31201614</v>
          </cell>
          <cell r="B321" t="str">
            <v>ТОО "ОРИОН-О"</v>
          </cell>
          <cell r="C321">
            <v>48</v>
          </cell>
          <cell r="D321">
            <v>59</v>
          </cell>
          <cell r="E321">
            <v>48</v>
          </cell>
          <cell r="F321">
            <v>59</v>
          </cell>
          <cell r="G321">
            <v>0</v>
          </cell>
          <cell r="H321">
            <v>0</v>
          </cell>
          <cell r="I321">
            <v>48</v>
          </cell>
          <cell r="J321">
            <v>59</v>
          </cell>
        </row>
        <row r="322">
          <cell r="A322" t="str">
            <v>31211914</v>
          </cell>
          <cell r="B322" t="str">
            <v>ВПО ОАО "УРАЛТРАНСНЕФТЕПРДУКТ"</v>
          </cell>
          <cell r="C322">
            <v>39</v>
          </cell>
          <cell r="D322">
            <v>39</v>
          </cell>
          <cell r="E322">
            <v>71</v>
          </cell>
          <cell r="F322">
            <v>34</v>
          </cell>
          <cell r="G322">
            <v>3</v>
          </cell>
          <cell r="H322">
            <v>2</v>
          </cell>
          <cell r="I322">
            <v>8</v>
          </cell>
          <cell r="J322">
            <v>15</v>
          </cell>
          <cell r="K322">
            <v>8</v>
          </cell>
          <cell r="L322">
            <v>8</v>
          </cell>
        </row>
        <row r="323">
          <cell r="A323" t="str">
            <v>31402270</v>
          </cell>
          <cell r="B323" t="str">
            <v>ЗАО "УзЭлектро"</v>
          </cell>
          <cell r="C323">
            <v>28</v>
          </cell>
          <cell r="D323">
            <v>9</v>
          </cell>
          <cell r="E323">
            <v>40</v>
          </cell>
          <cell r="F323">
            <v>21</v>
          </cell>
          <cell r="G323">
            <v>28</v>
          </cell>
          <cell r="H323">
            <v>9</v>
          </cell>
          <cell r="I323">
            <v>40</v>
          </cell>
          <cell r="J323">
            <v>21</v>
          </cell>
          <cell r="K323">
            <v>21</v>
          </cell>
        </row>
        <row r="324">
          <cell r="A324" t="str">
            <v>31429912</v>
          </cell>
          <cell r="B324" t="str">
            <v>ПРОИЗВОДСТВЕННО-КОММЕРЧЕСКОЕ ЗАО "АЛЛАДИН-МОСКОВИЯ"</v>
          </cell>
          <cell r="C324">
            <v>33</v>
          </cell>
          <cell r="D324">
            <v>33</v>
          </cell>
          <cell r="E324">
            <v>33</v>
          </cell>
          <cell r="F324">
            <v>33</v>
          </cell>
          <cell r="G324">
            <v>13</v>
          </cell>
          <cell r="H324">
            <v>0</v>
          </cell>
          <cell r="I324">
            <v>0</v>
          </cell>
          <cell r="J324">
            <v>33</v>
          </cell>
          <cell r="K324">
            <v>13</v>
          </cell>
        </row>
        <row r="325">
          <cell r="A325" t="str">
            <v>31643743</v>
          </cell>
          <cell r="B325" t="str">
            <v>ЗАО"ЭНЕРГОСТРОЙСЕРВИС"</v>
          </cell>
          <cell r="C325">
            <v>33</v>
          </cell>
          <cell r="D325">
            <v>4</v>
          </cell>
          <cell r="E325">
            <v>33</v>
          </cell>
          <cell r="F325">
            <v>4</v>
          </cell>
          <cell r="G325">
            <v>0</v>
          </cell>
          <cell r="H325">
            <v>33</v>
          </cell>
          <cell r="I325">
            <v>0</v>
          </cell>
          <cell r="J325">
            <v>4</v>
          </cell>
        </row>
        <row r="326">
          <cell r="A326" t="str">
            <v>31674353</v>
          </cell>
          <cell r="B326" t="str">
            <v>ООО "ЛЕГЕНДА" *6165058349</v>
          </cell>
          <cell r="C326">
            <v>19</v>
          </cell>
          <cell r="D326">
            <v>60</v>
          </cell>
          <cell r="E326">
            <v>14</v>
          </cell>
          <cell r="F326">
            <v>19</v>
          </cell>
          <cell r="G326">
            <v>60</v>
          </cell>
          <cell r="H326">
            <v>19</v>
          </cell>
          <cell r="I326">
            <v>60</v>
          </cell>
          <cell r="J326">
            <v>14</v>
          </cell>
        </row>
        <row r="327">
          <cell r="A327" t="str">
            <v>31858969</v>
          </cell>
          <cell r="B327" t="str">
            <v>АОЗТ "ФЕНИКС" ПО КОН-ТУ ООО "ТД "ЛУКОЙЛ"</v>
          </cell>
          <cell r="C327">
            <v>33</v>
          </cell>
          <cell r="D327">
            <v>33</v>
          </cell>
          <cell r="E327">
            <v>91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91</v>
          </cell>
        </row>
        <row r="328">
          <cell r="A328" t="str">
            <v>31887190</v>
          </cell>
          <cell r="B328" t="str">
            <v>ЗАО "МЕТАЛЛКОНТРАКТ"</v>
          </cell>
          <cell r="C328">
            <v>4</v>
          </cell>
          <cell r="D328">
            <v>4</v>
          </cell>
          <cell r="E328">
            <v>42</v>
          </cell>
          <cell r="F328">
            <v>64</v>
          </cell>
          <cell r="G328">
            <v>106</v>
          </cell>
          <cell r="H328">
            <v>42</v>
          </cell>
          <cell r="I328">
            <v>32</v>
          </cell>
          <cell r="J328">
            <v>32</v>
          </cell>
          <cell r="K328">
            <v>0</v>
          </cell>
          <cell r="L328">
            <v>106</v>
          </cell>
        </row>
        <row r="329">
          <cell r="A329" t="str">
            <v>31943126</v>
          </cell>
          <cell r="B329" t="str">
            <v>ЗАО "ОННИНЕН САНКТ-ПЕТЕРБУРГ"</v>
          </cell>
          <cell r="C329">
            <v>0</v>
          </cell>
          <cell r="D329">
            <v>32</v>
          </cell>
          <cell r="E329">
            <v>0</v>
          </cell>
          <cell r="F329">
            <v>32</v>
          </cell>
          <cell r="G329">
            <v>0</v>
          </cell>
          <cell r="H329">
            <v>0</v>
          </cell>
          <cell r="I329">
            <v>0</v>
          </cell>
          <cell r="J329">
            <v>32</v>
          </cell>
        </row>
        <row r="330">
          <cell r="A330" t="str">
            <v>31954526</v>
          </cell>
          <cell r="B330" t="str">
            <v>"СП "АББ НЕВСКИЙ" ТОО</v>
          </cell>
          <cell r="C330">
            <v>31</v>
          </cell>
          <cell r="D330">
            <v>0</v>
          </cell>
          <cell r="E330">
            <v>31</v>
          </cell>
          <cell r="F330">
            <v>0</v>
          </cell>
          <cell r="G330">
            <v>0</v>
          </cell>
          <cell r="H330">
            <v>0</v>
          </cell>
        </row>
        <row r="331">
          <cell r="A331" t="str">
            <v>31973423</v>
          </cell>
          <cell r="B331" t="str">
            <v>ООО"ТРАНСФИЛЬТР-СЕРВИС"</v>
          </cell>
          <cell r="C331">
            <v>36</v>
          </cell>
          <cell r="D331">
            <v>45</v>
          </cell>
          <cell r="E331">
            <v>45</v>
          </cell>
          <cell r="F331">
            <v>31</v>
          </cell>
          <cell r="G331">
            <v>0</v>
          </cell>
          <cell r="H331">
            <v>31</v>
          </cell>
        </row>
        <row r="332">
          <cell r="A332" t="str">
            <v>32114739</v>
          </cell>
          <cell r="B332" t="str">
            <v>ПОО "РАДУГА-1" ФОНДА СОЦИАЛЬНОЙ РЕАБИЛИТАЦИИ СПОРТСМЕНОВ-ИНВАЛИДОВ          1872</v>
          </cell>
          <cell r="C332">
            <v>62</v>
          </cell>
          <cell r="D332">
            <v>92</v>
          </cell>
          <cell r="E332">
            <v>165</v>
          </cell>
          <cell r="F332">
            <v>62</v>
          </cell>
          <cell r="G332">
            <v>92</v>
          </cell>
          <cell r="H332">
            <v>165</v>
          </cell>
        </row>
        <row r="333">
          <cell r="A333" t="str">
            <v>32139357</v>
          </cell>
          <cell r="B333" t="str">
            <v>ЗАО НПП "ДЕБИТ"</v>
          </cell>
          <cell r="C333">
            <v>18</v>
          </cell>
          <cell r="D333">
            <v>9</v>
          </cell>
          <cell r="E333">
            <v>18</v>
          </cell>
          <cell r="F333">
            <v>9</v>
          </cell>
          <cell r="G333">
            <v>0</v>
          </cell>
          <cell r="H333">
            <v>18</v>
          </cell>
          <cell r="I333">
            <v>9</v>
          </cell>
        </row>
        <row r="334">
          <cell r="A334" t="str">
            <v>32256646</v>
          </cell>
          <cell r="B334" t="str">
            <v>ЗАО "СВ-ТЕК"</v>
          </cell>
          <cell r="C334">
            <v>28</v>
          </cell>
          <cell r="D334">
            <v>11</v>
          </cell>
          <cell r="E334">
            <v>94</v>
          </cell>
          <cell r="F334">
            <v>28</v>
          </cell>
          <cell r="G334">
            <v>11</v>
          </cell>
          <cell r="H334">
            <v>94</v>
          </cell>
          <cell r="I334">
            <v>181</v>
          </cell>
          <cell r="J334">
            <v>11</v>
          </cell>
          <cell r="K334">
            <v>94</v>
          </cell>
          <cell r="L334">
            <v>181</v>
          </cell>
        </row>
        <row r="335">
          <cell r="A335" t="str">
            <v>32259018</v>
          </cell>
          <cell r="B335" t="str">
            <v>ТОО ПКФ "КОМФИ"</v>
          </cell>
          <cell r="C335">
            <v>35</v>
          </cell>
          <cell r="D335">
            <v>40</v>
          </cell>
          <cell r="E335">
            <v>40</v>
          </cell>
          <cell r="F335">
            <v>32</v>
          </cell>
          <cell r="G335">
            <v>0</v>
          </cell>
          <cell r="H335">
            <v>0</v>
          </cell>
          <cell r="I335">
            <v>0</v>
          </cell>
          <cell r="J335">
            <v>32</v>
          </cell>
        </row>
        <row r="336">
          <cell r="A336" t="str">
            <v>32532514</v>
          </cell>
          <cell r="B336" t="str">
            <v>ТОО "БИНГ"</v>
          </cell>
          <cell r="C336">
            <v>3</v>
          </cell>
          <cell r="D336">
            <v>3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3</v>
          </cell>
        </row>
        <row r="337">
          <cell r="A337" t="str">
            <v>32543140</v>
          </cell>
          <cell r="B337" t="str">
            <v>ЗАО "УРАЛКОМПЛЕКТ"</v>
          </cell>
          <cell r="C337">
            <v>13</v>
          </cell>
          <cell r="D337">
            <v>63</v>
          </cell>
          <cell r="E337">
            <v>57</v>
          </cell>
          <cell r="F337">
            <v>45</v>
          </cell>
          <cell r="G337">
            <v>260</v>
          </cell>
          <cell r="H337">
            <v>57</v>
          </cell>
          <cell r="I337">
            <v>45</v>
          </cell>
          <cell r="J337">
            <v>45</v>
          </cell>
          <cell r="K337">
            <v>260</v>
          </cell>
          <cell r="L337">
            <v>420</v>
          </cell>
        </row>
        <row r="338">
          <cell r="A338" t="str">
            <v>32747752</v>
          </cell>
          <cell r="B338" t="str">
            <v>ТОО СТП "ЛОКОМОТИВ"</v>
          </cell>
          <cell r="C338">
            <v>1</v>
          </cell>
          <cell r="D338">
            <v>13</v>
          </cell>
          <cell r="E338">
            <v>1</v>
          </cell>
          <cell r="F338">
            <v>13</v>
          </cell>
          <cell r="G338">
            <v>2</v>
          </cell>
          <cell r="H338">
            <v>120</v>
          </cell>
          <cell r="I338">
            <v>10</v>
          </cell>
          <cell r="J338">
            <v>2</v>
          </cell>
          <cell r="K338">
            <v>0</v>
          </cell>
          <cell r="L338">
            <v>2</v>
          </cell>
        </row>
        <row r="339">
          <cell r="A339" t="str">
            <v>32785451</v>
          </cell>
          <cell r="B339" t="str">
            <v>ООО "ЮНОНА"</v>
          </cell>
          <cell r="C339">
            <v>24</v>
          </cell>
          <cell r="D339">
            <v>0</v>
          </cell>
          <cell r="E339">
            <v>24</v>
          </cell>
          <cell r="F339">
            <v>0</v>
          </cell>
          <cell r="G339">
            <v>0</v>
          </cell>
          <cell r="H339">
            <v>0</v>
          </cell>
          <cell r="I339">
            <v>24</v>
          </cell>
          <cell r="J339">
            <v>0</v>
          </cell>
          <cell r="K339">
            <v>0</v>
          </cell>
          <cell r="L339">
            <v>0</v>
          </cell>
        </row>
        <row r="340">
          <cell r="A340" t="str">
            <v>32835982</v>
          </cell>
          <cell r="B340" t="str">
            <v>ООО "ВЭНК"</v>
          </cell>
          <cell r="C340">
            <v>21</v>
          </cell>
          <cell r="D340">
            <v>11</v>
          </cell>
          <cell r="E340">
            <v>12</v>
          </cell>
          <cell r="F340">
            <v>21</v>
          </cell>
          <cell r="G340">
            <v>11</v>
          </cell>
          <cell r="H340">
            <v>12</v>
          </cell>
        </row>
        <row r="341">
          <cell r="A341" t="str">
            <v>32840026</v>
          </cell>
          <cell r="B341" t="str">
            <v>"ЛАДОГА-ЛЕСОТЕХНИКА" ЗАО</v>
          </cell>
          <cell r="C341">
            <v>23</v>
          </cell>
          <cell r="D341">
            <v>0</v>
          </cell>
          <cell r="E341">
            <v>23</v>
          </cell>
          <cell r="F341">
            <v>0</v>
          </cell>
          <cell r="G341">
            <v>23</v>
          </cell>
          <cell r="H341">
            <v>0</v>
          </cell>
          <cell r="I341">
            <v>0</v>
          </cell>
        </row>
        <row r="342">
          <cell r="A342" t="str">
            <v>32947913</v>
          </cell>
          <cell r="B342" t="str">
            <v>ООО"ЛЕАН"</v>
          </cell>
          <cell r="C342">
            <v>22</v>
          </cell>
          <cell r="D342">
            <v>0</v>
          </cell>
          <cell r="E342">
            <v>22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</row>
        <row r="343">
          <cell r="A343" t="str">
            <v>33165294</v>
          </cell>
          <cell r="B343" t="str">
            <v>"КОММЕРЧЕСКИЙ ЦЕНТР,ТРАНСПОРТ И ЛЕС" ОАО</v>
          </cell>
          <cell r="C343">
            <v>0</v>
          </cell>
          <cell r="D343">
            <v>21</v>
          </cell>
          <cell r="E343">
            <v>21</v>
          </cell>
          <cell r="F343">
            <v>21</v>
          </cell>
        </row>
        <row r="344">
          <cell r="A344" t="str">
            <v>33310359</v>
          </cell>
          <cell r="B344" t="str">
            <v>АОЗТ"ДОН-ТРЕЙД"</v>
          </cell>
          <cell r="C344">
            <v>46</v>
          </cell>
          <cell r="D344">
            <v>46</v>
          </cell>
          <cell r="E344">
            <v>2</v>
          </cell>
          <cell r="F344">
            <v>46</v>
          </cell>
          <cell r="G344">
            <v>46</v>
          </cell>
          <cell r="H344">
            <v>46</v>
          </cell>
        </row>
        <row r="345">
          <cell r="A345" t="str">
            <v>33401458</v>
          </cell>
          <cell r="B345" t="str">
            <v>"АРМАН-2" ИНДИВИДУАЛЬНОЕ ЧАСТНОЕ ПРЕДПРИ</v>
          </cell>
          <cell r="C345">
            <v>3</v>
          </cell>
          <cell r="D345">
            <v>20</v>
          </cell>
          <cell r="E345">
            <v>20</v>
          </cell>
          <cell r="F345">
            <v>6</v>
          </cell>
          <cell r="G345">
            <v>7</v>
          </cell>
          <cell r="H345">
            <v>6</v>
          </cell>
          <cell r="I345">
            <v>0</v>
          </cell>
          <cell r="J345">
            <v>6</v>
          </cell>
        </row>
        <row r="346">
          <cell r="A346" t="str">
            <v>33887998</v>
          </cell>
          <cell r="B346" t="str">
            <v>ЗАО "СТАЛЕПРОМЫШЛЕННАЯ КОМПАНИЯ"</v>
          </cell>
          <cell r="C346">
            <v>20</v>
          </cell>
          <cell r="D346">
            <v>23</v>
          </cell>
          <cell r="E346">
            <v>23</v>
          </cell>
          <cell r="F346">
            <v>0</v>
          </cell>
          <cell r="G346">
            <v>23</v>
          </cell>
        </row>
        <row r="347">
          <cell r="A347" t="str">
            <v>34318208</v>
          </cell>
          <cell r="B347" t="str">
            <v>СП ТОО "БАЛТИЙСКОЕ МОРСКОЕ АГЕНТСТВО"</v>
          </cell>
          <cell r="C347">
            <v>20</v>
          </cell>
          <cell r="D347">
            <v>0</v>
          </cell>
          <cell r="E347">
            <v>2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</row>
        <row r="348">
          <cell r="A348" t="str">
            <v>34320741</v>
          </cell>
          <cell r="B348" t="str">
            <v>ЗАО "СТАН-СИГМА"</v>
          </cell>
          <cell r="C348">
            <v>20</v>
          </cell>
          <cell r="D348">
            <v>39</v>
          </cell>
          <cell r="E348">
            <v>20</v>
          </cell>
          <cell r="F348">
            <v>2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39</v>
          </cell>
        </row>
        <row r="349">
          <cell r="A349" t="str">
            <v>34329898</v>
          </cell>
          <cell r="B349" t="str">
            <v>ЗАО"МАТРИКС",</v>
          </cell>
          <cell r="C349">
            <v>20</v>
          </cell>
          <cell r="D349">
            <v>0</v>
          </cell>
          <cell r="E349">
            <v>2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20</v>
          </cell>
          <cell r="K349">
            <v>0</v>
          </cell>
        </row>
        <row r="350">
          <cell r="A350" t="str">
            <v>34384414</v>
          </cell>
          <cell r="B350" t="str">
            <v>АОЗТ"С-ПЕТЕРБУРГСКАЯЭНЕРГИТИЧЕСКАЯ  ЛАБОРАТОРИЯ"</v>
          </cell>
          <cell r="C350">
            <v>19</v>
          </cell>
          <cell r="D350">
            <v>0</v>
          </cell>
          <cell r="E350">
            <v>0</v>
          </cell>
        </row>
        <row r="351">
          <cell r="A351" t="str">
            <v>34404602</v>
          </cell>
          <cell r="B351" t="str">
            <v>АСТИНТЕРКОМ АО</v>
          </cell>
          <cell r="C351">
            <v>100</v>
          </cell>
          <cell r="D351">
            <v>500</v>
          </cell>
          <cell r="E351">
            <v>500</v>
          </cell>
          <cell r="F351">
            <v>79</v>
          </cell>
          <cell r="G351">
            <v>0</v>
          </cell>
          <cell r="H351">
            <v>19</v>
          </cell>
          <cell r="I351">
            <v>0</v>
          </cell>
          <cell r="J351">
            <v>27</v>
          </cell>
          <cell r="K351">
            <v>27</v>
          </cell>
          <cell r="L351">
            <v>0</v>
          </cell>
        </row>
        <row r="352">
          <cell r="A352" t="str">
            <v>34496521</v>
          </cell>
          <cell r="B352" t="str">
            <v>АОЗТ "ТАМДЕК"</v>
          </cell>
          <cell r="C352">
            <v>19</v>
          </cell>
          <cell r="D352">
            <v>57</v>
          </cell>
          <cell r="E352">
            <v>19</v>
          </cell>
          <cell r="F352">
            <v>57</v>
          </cell>
          <cell r="G352">
            <v>19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57</v>
          </cell>
        </row>
        <row r="353">
          <cell r="A353" t="str">
            <v>34530933</v>
          </cell>
          <cell r="B353" t="str">
            <v>ТОО "КРОНА"</v>
          </cell>
          <cell r="C353">
            <v>933</v>
          </cell>
          <cell r="D353">
            <v>84</v>
          </cell>
          <cell r="E353">
            <v>7</v>
          </cell>
          <cell r="F353">
            <v>933</v>
          </cell>
          <cell r="G353">
            <v>84</v>
          </cell>
          <cell r="H353">
            <v>7</v>
          </cell>
          <cell r="I353">
            <v>933</v>
          </cell>
          <cell r="J353">
            <v>84</v>
          </cell>
          <cell r="K353">
            <v>7</v>
          </cell>
        </row>
        <row r="354">
          <cell r="A354" t="str">
            <v>34531157</v>
          </cell>
          <cell r="B354" t="str">
            <v>"ГП УС-30 ТО-45" *7453042040</v>
          </cell>
          <cell r="C354">
            <v>13</v>
          </cell>
          <cell r="D354">
            <v>13</v>
          </cell>
          <cell r="E354">
            <v>0</v>
          </cell>
          <cell r="F354">
            <v>0</v>
          </cell>
          <cell r="G354">
            <v>0</v>
          </cell>
          <cell r="H354">
            <v>13</v>
          </cell>
        </row>
        <row r="355">
          <cell r="A355" t="str">
            <v>34559635</v>
          </cell>
          <cell r="B355" t="str">
            <v>ООО"ПРОМЫШЛЕННОЕ СТРОИТЕЛЬСТВО"</v>
          </cell>
          <cell r="C355">
            <v>18</v>
          </cell>
          <cell r="D355">
            <v>52</v>
          </cell>
          <cell r="E355">
            <v>18</v>
          </cell>
          <cell r="F355">
            <v>52</v>
          </cell>
          <cell r="G355">
            <v>0</v>
          </cell>
          <cell r="H355">
            <v>0</v>
          </cell>
          <cell r="I355">
            <v>0</v>
          </cell>
          <cell r="J355">
            <v>18</v>
          </cell>
          <cell r="K355">
            <v>0</v>
          </cell>
          <cell r="L355">
            <v>52</v>
          </cell>
        </row>
        <row r="356">
          <cell r="A356" t="str">
            <v>34845571</v>
          </cell>
          <cell r="B356" t="str">
            <v>ТОО "ЛАКОС"</v>
          </cell>
          <cell r="C356">
            <v>18</v>
          </cell>
          <cell r="D356">
            <v>13</v>
          </cell>
          <cell r="E356">
            <v>18</v>
          </cell>
          <cell r="F356">
            <v>13</v>
          </cell>
          <cell r="G356">
            <v>0</v>
          </cell>
          <cell r="H356">
            <v>18</v>
          </cell>
          <cell r="I356">
            <v>13</v>
          </cell>
        </row>
        <row r="357">
          <cell r="A357" t="str">
            <v>34890761</v>
          </cell>
          <cell r="B357" t="str">
            <v>УПТК АООТ"СПЕЦМОНТАЖМЕХАНИЗАЦИЯ"</v>
          </cell>
          <cell r="C357">
            <v>17</v>
          </cell>
          <cell r="D357">
            <v>334</v>
          </cell>
          <cell r="E357">
            <v>17</v>
          </cell>
          <cell r="F357">
            <v>17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334</v>
          </cell>
        </row>
        <row r="358">
          <cell r="A358" t="str">
            <v>35169149</v>
          </cell>
          <cell r="B358" t="str">
            <v>ЗАО "СУЗМК-ЭНЕРГО"</v>
          </cell>
          <cell r="C358">
            <v>17</v>
          </cell>
          <cell r="D358">
            <v>18</v>
          </cell>
          <cell r="E358">
            <v>17</v>
          </cell>
          <cell r="F358">
            <v>18</v>
          </cell>
          <cell r="G358">
            <v>18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2</v>
          </cell>
        </row>
        <row r="359">
          <cell r="A359" t="str">
            <v>35175434</v>
          </cell>
          <cell r="B359" t="str">
            <v>ПРЕДСТАВИТЕЛЬСТВО АК "ДОЙЧЕ ЛЮФТГАНЗА АГ"</v>
          </cell>
          <cell r="C359">
            <v>0</v>
          </cell>
          <cell r="D359">
            <v>17</v>
          </cell>
          <cell r="E359">
            <v>0</v>
          </cell>
          <cell r="F359">
            <v>17</v>
          </cell>
          <cell r="G359">
            <v>0</v>
          </cell>
          <cell r="H359">
            <v>0</v>
          </cell>
          <cell r="I359">
            <v>17</v>
          </cell>
        </row>
        <row r="360">
          <cell r="A360" t="str">
            <v>35308444</v>
          </cell>
          <cell r="B360" t="str">
            <v>ЗАО "ДЖИНКО"</v>
          </cell>
          <cell r="C360">
            <v>3</v>
          </cell>
          <cell r="D360">
            <v>7</v>
          </cell>
          <cell r="E360">
            <v>6</v>
          </cell>
          <cell r="F360">
            <v>55</v>
          </cell>
          <cell r="G360">
            <v>7</v>
          </cell>
          <cell r="H360">
            <v>6</v>
          </cell>
          <cell r="I360">
            <v>55</v>
          </cell>
          <cell r="J360">
            <v>6</v>
          </cell>
          <cell r="K360">
            <v>55</v>
          </cell>
        </row>
        <row r="361">
          <cell r="A361" t="str">
            <v>35312227</v>
          </cell>
          <cell r="B361" t="str">
            <v>ЗАО"ЕВРОТЕРМИНАЛ ОБНИНСК" ПО ПОРУЧ.ЗАО"ПАКЭНСО" Г.МОСКВА</v>
          </cell>
          <cell r="C361">
            <v>0</v>
          </cell>
          <cell r="D361">
            <v>16</v>
          </cell>
          <cell r="E361">
            <v>0</v>
          </cell>
          <cell r="F361">
            <v>16</v>
          </cell>
          <cell r="G361">
            <v>0</v>
          </cell>
          <cell r="H361">
            <v>16</v>
          </cell>
        </row>
        <row r="362">
          <cell r="A362" t="str">
            <v>35354680</v>
          </cell>
          <cell r="B362" t="str">
            <v>ДГП "РОСТЭК-СМОЛЕНСК"</v>
          </cell>
          <cell r="C362">
            <v>0</v>
          </cell>
          <cell r="D362">
            <v>0</v>
          </cell>
          <cell r="E362">
            <v>15</v>
          </cell>
          <cell r="F362">
            <v>15</v>
          </cell>
        </row>
        <row r="363">
          <cell r="A363" t="str">
            <v>35383902</v>
          </cell>
          <cell r="B363" t="str">
            <v>АОЗТ "ВЕЙМАР"</v>
          </cell>
          <cell r="C363">
            <v>15</v>
          </cell>
          <cell r="D363">
            <v>0</v>
          </cell>
          <cell r="E363">
            <v>15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</row>
        <row r="364">
          <cell r="A364" t="str">
            <v>35497296</v>
          </cell>
          <cell r="B364" t="str">
            <v>ЗАО ППП "ТЕХНОСПЕЦСТАЛЬ"</v>
          </cell>
          <cell r="C364">
            <v>15</v>
          </cell>
          <cell r="D364">
            <v>32</v>
          </cell>
          <cell r="E364">
            <v>15</v>
          </cell>
          <cell r="F364">
            <v>32</v>
          </cell>
          <cell r="G364">
            <v>0</v>
          </cell>
          <cell r="H364">
            <v>0</v>
          </cell>
          <cell r="I364">
            <v>0</v>
          </cell>
          <cell r="J364">
            <v>32</v>
          </cell>
        </row>
        <row r="365">
          <cell r="A365" t="str">
            <v>35509846</v>
          </cell>
          <cell r="B365" t="str">
            <v>ОАО "ВЕСТМЕТ"</v>
          </cell>
          <cell r="C365">
            <v>15</v>
          </cell>
          <cell r="D365">
            <v>40</v>
          </cell>
          <cell r="E365">
            <v>9</v>
          </cell>
          <cell r="F365">
            <v>60</v>
          </cell>
          <cell r="G365">
            <v>15</v>
          </cell>
          <cell r="H365">
            <v>15</v>
          </cell>
          <cell r="I365">
            <v>40</v>
          </cell>
          <cell r="J365">
            <v>60</v>
          </cell>
          <cell r="K365">
            <v>9</v>
          </cell>
          <cell r="L365">
            <v>60</v>
          </cell>
        </row>
        <row r="366">
          <cell r="A366" t="str">
            <v>35588254</v>
          </cell>
          <cell r="B366" t="str">
            <v>"ASTON ENTERPRISE LTD" ФАОЗТ ДИР.АВЕШНИКОВ ГЕННАДИЙ ТИХОНОВИЧ</v>
          </cell>
          <cell r="C366">
            <v>0</v>
          </cell>
          <cell r="D366">
            <v>15</v>
          </cell>
          <cell r="E366">
            <v>0</v>
          </cell>
          <cell r="F366">
            <v>15</v>
          </cell>
          <cell r="G366">
            <v>0</v>
          </cell>
          <cell r="H366">
            <v>15</v>
          </cell>
        </row>
        <row r="367">
          <cell r="A367" t="str">
            <v>35798262</v>
          </cell>
          <cell r="B367" t="str">
            <v>ООО "САНТА-2"</v>
          </cell>
          <cell r="C367">
            <v>15</v>
          </cell>
          <cell r="D367">
            <v>172</v>
          </cell>
          <cell r="E367">
            <v>15</v>
          </cell>
          <cell r="F367">
            <v>172</v>
          </cell>
          <cell r="G367">
            <v>0</v>
          </cell>
          <cell r="H367">
            <v>15</v>
          </cell>
          <cell r="I367">
            <v>0</v>
          </cell>
          <cell r="J367">
            <v>0</v>
          </cell>
          <cell r="K367">
            <v>0</v>
          </cell>
          <cell r="L367">
            <v>172</v>
          </cell>
        </row>
        <row r="368">
          <cell r="A368" t="str">
            <v>35828706</v>
          </cell>
          <cell r="B368" t="str">
            <v>ЗАО "КОМПАНИЯ БАЙТЕК-СИЛУР"</v>
          </cell>
          <cell r="C368">
            <v>13</v>
          </cell>
          <cell r="D368">
            <v>13</v>
          </cell>
          <cell r="E368">
            <v>3</v>
          </cell>
          <cell r="F368">
            <v>3</v>
          </cell>
          <cell r="G368">
            <v>3</v>
          </cell>
          <cell r="H368">
            <v>0</v>
          </cell>
          <cell r="I368">
            <v>0</v>
          </cell>
          <cell r="J368">
            <v>0</v>
          </cell>
          <cell r="K368">
            <v>3</v>
          </cell>
          <cell r="L368">
            <v>3</v>
          </cell>
        </row>
        <row r="369">
          <cell r="A369" t="str">
            <v>36247868</v>
          </cell>
          <cell r="B369" t="str">
            <v>ООО "ТО И Р"</v>
          </cell>
          <cell r="C369">
            <v>13</v>
          </cell>
          <cell r="D369">
            <v>0</v>
          </cell>
          <cell r="E369">
            <v>13</v>
          </cell>
          <cell r="F369">
            <v>0</v>
          </cell>
          <cell r="G369">
            <v>0</v>
          </cell>
          <cell r="H369">
            <v>13</v>
          </cell>
          <cell r="I369">
            <v>0</v>
          </cell>
        </row>
        <row r="370">
          <cell r="A370" t="str">
            <v>36334998</v>
          </cell>
          <cell r="B370" t="str">
            <v>ООО "ЭПОС-2"</v>
          </cell>
          <cell r="C370">
            <v>13</v>
          </cell>
          <cell r="D370">
            <v>10</v>
          </cell>
          <cell r="E370">
            <v>13</v>
          </cell>
          <cell r="F370">
            <v>10</v>
          </cell>
          <cell r="G370">
            <v>0</v>
          </cell>
          <cell r="H370">
            <v>0</v>
          </cell>
          <cell r="I370">
            <v>13</v>
          </cell>
          <cell r="J370">
            <v>0</v>
          </cell>
          <cell r="K370">
            <v>0</v>
          </cell>
          <cell r="L370">
            <v>10</v>
          </cell>
        </row>
        <row r="371">
          <cell r="A371" t="str">
            <v>36395014</v>
          </cell>
          <cell r="B371" t="str">
            <v>ОБЩЕСТВО С ОГРАНИЧЕННОЙ ОТВЕТСТВЕННОСТЬЮ "ТОРГОВЫЙ ДОМ УРАЛЬСКИЙ РЕГИОН"</v>
          </cell>
          <cell r="C371">
            <v>13</v>
          </cell>
          <cell r="D371">
            <v>37</v>
          </cell>
          <cell r="E371">
            <v>13</v>
          </cell>
          <cell r="F371">
            <v>37</v>
          </cell>
          <cell r="G371">
            <v>13</v>
          </cell>
          <cell r="H371">
            <v>0</v>
          </cell>
          <cell r="I371">
            <v>0</v>
          </cell>
          <cell r="J371">
            <v>0</v>
          </cell>
          <cell r="K371">
            <v>37</v>
          </cell>
        </row>
        <row r="372">
          <cell r="A372" t="str">
            <v>36561783</v>
          </cell>
          <cell r="B372" t="str">
            <v>АОЗТ  "КАРГО ЭКСПРЕСС"</v>
          </cell>
          <cell r="C372">
            <v>0</v>
          </cell>
          <cell r="D372">
            <v>12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12</v>
          </cell>
        </row>
        <row r="373">
          <cell r="A373" t="str">
            <v>36580023</v>
          </cell>
          <cell r="B373" t="str">
            <v>ФИЛИАЛ СОВМЕСТНОГО РОССИЙСКО-ГЕРМАНСКОГО ПРЕДПРИЯТИЯ МЮШЕЛЛ</v>
          </cell>
          <cell r="C373">
            <v>12</v>
          </cell>
          <cell r="D373">
            <v>0</v>
          </cell>
          <cell r="E373">
            <v>12</v>
          </cell>
          <cell r="F373">
            <v>0</v>
          </cell>
          <cell r="G373">
            <v>12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</row>
        <row r="374">
          <cell r="A374" t="str">
            <v>36721815</v>
          </cell>
          <cell r="B374" t="str">
            <v>ЭСТЕТ - ООО</v>
          </cell>
          <cell r="C374">
            <v>11</v>
          </cell>
          <cell r="D374">
            <v>94</v>
          </cell>
          <cell r="E374">
            <v>7</v>
          </cell>
          <cell r="F374">
            <v>11</v>
          </cell>
          <cell r="G374">
            <v>94</v>
          </cell>
          <cell r="H374">
            <v>7</v>
          </cell>
          <cell r="I374">
            <v>0</v>
          </cell>
          <cell r="J374">
            <v>11</v>
          </cell>
          <cell r="K374">
            <v>94</v>
          </cell>
          <cell r="L374">
            <v>7</v>
          </cell>
        </row>
        <row r="375">
          <cell r="A375" t="str">
            <v>36784566</v>
          </cell>
          <cell r="B375" t="str">
            <v>"ДАЛЬСТАРИНВЕСТ" АОЗТ</v>
          </cell>
          <cell r="C375">
            <v>0</v>
          </cell>
          <cell r="D375">
            <v>11</v>
          </cell>
          <cell r="E375">
            <v>0</v>
          </cell>
          <cell r="F375">
            <v>11</v>
          </cell>
          <cell r="G375">
            <v>11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20</v>
          </cell>
        </row>
        <row r="376">
          <cell r="A376" t="str">
            <v>36899430</v>
          </cell>
          <cell r="B376" t="str">
            <v>ТОО "ИМАН"</v>
          </cell>
          <cell r="C376">
            <v>13</v>
          </cell>
          <cell r="D376">
            <v>11</v>
          </cell>
          <cell r="E376">
            <v>13</v>
          </cell>
          <cell r="F376">
            <v>11</v>
          </cell>
          <cell r="G376">
            <v>13</v>
          </cell>
          <cell r="H376">
            <v>0</v>
          </cell>
          <cell r="I376">
            <v>11</v>
          </cell>
        </row>
        <row r="377">
          <cell r="A377" t="str">
            <v>36903574</v>
          </cell>
          <cell r="B377" t="str">
            <v>ЗАО "БОН-ЛТД"</v>
          </cell>
          <cell r="C377">
            <v>1</v>
          </cell>
          <cell r="D377">
            <v>134</v>
          </cell>
          <cell r="E377">
            <v>134</v>
          </cell>
          <cell r="F377">
            <v>11</v>
          </cell>
          <cell r="G377">
            <v>0</v>
          </cell>
          <cell r="H377">
            <v>11</v>
          </cell>
        </row>
        <row r="378">
          <cell r="A378" t="str">
            <v>36906940</v>
          </cell>
          <cell r="B378" t="str">
            <v>ЗАО"АПТЕКА 500"</v>
          </cell>
          <cell r="C378">
            <v>52</v>
          </cell>
          <cell r="D378">
            <v>11</v>
          </cell>
          <cell r="E378">
            <v>11</v>
          </cell>
        </row>
        <row r="379">
          <cell r="A379" t="str">
            <v>36907170</v>
          </cell>
          <cell r="B379" t="str">
            <v>ООО "УРАЛСПЕЦСТАЛЬ"</v>
          </cell>
          <cell r="C379">
            <v>64</v>
          </cell>
          <cell r="D379">
            <v>64</v>
          </cell>
          <cell r="E379">
            <v>11</v>
          </cell>
          <cell r="F379">
            <v>79</v>
          </cell>
          <cell r="G379">
            <v>11</v>
          </cell>
          <cell r="H379">
            <v>11</v>
          </cell>
        </row>
        <row r="380">
          <cell r="A380" t="str">
            <v>36911711</v>
          </cell>
          <cell r="B380" t="str">
            <v>ООО ПКФ "УРАЛЭЛЕКТРОКОМПЛЕКТ" *7449016256</v>
          </cell>
          <cell r="C380">
            <v>11</v>
          </cell>
          <cell r="D380">
            <v>1</v>
          </cell>
          <cell r="E380">
            <v>11</v>
          </cell>
          <cell r="F380">
            <v>1</v>
          </cell>
          <cell r="G380">
            <v>11</v>
          </cell>
          <cell r="H380">
            <v>0</v>
          </cell>
          <cell r="I380">
            <v>1</v>
          </cell>
        </row>
        <row r="381">
          <cell r="A381" t="str">
            <v>36924292</v>
          </cell>
          <cell r="B381" t="str">
            <v>ООО"ПЯТЫЙ ПЕРЕДЕЛ-ДОЛИНА"</v>
          </cell>
          <cell r="C381">
            <v>10</v>
          </cell>
          <cell r="D381">
            <v>65</v>
          </cell>
          <cell r="E381">
            <v>65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65</v>
          </cell>
        </row>
        <row r="382">
          <cell r="A382" t="str">
            <v>36924702</v>
          </cell>
          <cell r="B382" t="str">
            <v>ЗАО "СПЕЦСТАЛЬКОНСТРУКЦИЯ"</v>
          </cell>
          <cell r="C382">
            <v>28</v>
          </cell>
          <cell r="D382">
            <v>10</v>
          </cell>
          <cell r="E382">
            <v>28</v>
          </cell>
          <cell r="F382">
            <v>28</v>
          </cell>
          <cell r="G382">
            <v>0</v>
          </cell>
          <cell r="H382">
            <v>0</v>
          </cell>
          <cell r="I382">
            <v>0</v>
          </cell>
          <cell r="J382">
            <v>10</v>
          </cell>
        </row>
        <row r="383">
          <cell r="A383" t="str">
            <v>36940763</v>
          </cell>
          <cell r="B383" t="str">
            <v>ЗАО "ХАКАСМЕТАЛОПТТОРГ"</v>
          </cell>
          <cell r="C383">
            <v>0</v>
          </cell>
          <cell r="D383">
            <v>10</v>
          </cell>
          <cell r="E383">
            <v>11</v>
          </cell>
          <cell r="F383">
            <v>10</v>
          </cell>
          <cell r="G383">
            <v>11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11</v>
          </cell>
        </row>
        <row r="384">
          <cell r="A384" t="str">
            <v>36986117</v>
          </cell>
          <cell r="B384" t="str">
            <v>ЗАО ПО "БИЙСКЭНЕРГОМАШ"</v>
          </cell>
          <cell r="C384">
            <v>10</v>
          </cell>
          <cell r="D384">
            <v>10</v>
          </cell>
          <cell r="E384">
            <v>12</v>
          </cell>
          <cell r="F384">
            <v>13</v>
          </cell>
          <cell r="G384">
            <v>22</v>
          </cell>
          <cell r="H384">
            <v>12</v>
          </cell>
          <cell r="I384">
            <v>13</v>
          </cell>
          <cell r="J384">
            <v>22</v>
          </cell>
          <cell r="K384">
            <v>12</v>
          </cell>
          <cell r="L384">
            <v>13</v>
          </cell>
        </row>
        <row r="385">
          <cell r="A385" t="str">
            <v>39214817</v>
          </cell>
          <cell r="B385" t="str">
            <v>ООО "ВЕСТАЛ"</v>
          </cell>
          <cell r="C385">
            <v>9</v>
          </cell>
          <cell r="D385">
            <v>9</v>
          </cell>
          <cell r="E385">
            <v>10</v>
          </cell>
          <cell r="F385">
            <v>10</v>
          </cell>
        </row>
        <row r="386">
          <cell r="A386" t="str">
            <v>39310633</v>
          </cell>
          <cell r="B386" t="str">
            <v>ЮЖНО-РУССКАЯ ОПТОВАЯ КОМПАНИЯ - ООО</v>
          </cell>
          <cell r="C386">
            <v>10</v>
          </cell>
          <cell r="D386">
            <v>16</v>
          </cell>
          <cell r="E386">
            <v>16</v>
          </cell>
          <cell r="F386">
            <v>0</v>
          </cell>
          <cell r="G386">
            <v>0</v>
          </cell>
          <cell r="H386">
            <v>16</v>
          </cell>
        </row>
        <row r="387">
          <cell r="A387" t="str">
            <v>39417503</v>
          </cell>
          <cell r="B387" t="str">
            <v>ПОО "ВИТИМ"</v>
          </cell>
          <cell r="C387">
            <v>10</v>
          </cell>
          <cell r="D387">
            <v>57</v>
          </cell>
          <cell r="E387">
            <v>10</v>
          </cell>
          <cell r="F387">
            <v>57</v>
          </cell>
          <cell r="G387">
            <v>1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57</v>
          </cell>
        </row>
        <row r="388">
          <cell r="A388" t="str">
            <v>39423320</v>
          </cell>
          <cell r="B388" t="str">
            <v>ООО"ВИКОМ"Г.САНКТ-ПЕТЕРБУРГ ,ВАСИЛЕОСТРОВСКИЙ Р-Н</v>
          </cell>
          <cell r="C388">
            <v>10</v>
          </cell>
          <cell r="D388">
            <v>145</v>
          </cell>
          <cell r="E388">
            <v>10</v>
          </cell>
          <cell r="F388">
            <v>145</v>
          </cell>
          <cell r="G388">
            <v>10</v>
          </cell>
          <cell r="H388">
            <v>0</v>
          </cell>
          <cell r="I388">
            <v>0</v>
          </cell>
          <cell r="J388">
            <v>0</v>
          </cell>
          <cell r="K388">
            <v>145</v>
          </cell>
        </row>
        <row r="389">
          <cell r="A389" t="str">
            <v>39432106</v>
          </cell>
          <cell r="B389" t="str">
            <v>ТОО"ВИТЕП"</v>
          </cell>
          <cell r="C389">
            <v>10</v>
          </cell>
          <cell r="D389">
            <v>10</v>
          </cell>
          <cell r="E389">
            <v>35</v>
          </cell>
          <cell r="F389">
            <v>37</v>
          </cell>
          <cell r="G389">
            <v>35</v>
          </cell>
          <cell r="H389">
            <v>0</v>
          </cell>
          <cell r="I389">
            <v>0</v>
          </cell>
          <cell r="J389">
            <v>0</v>
          </cell>
          <cell r="K389">
            <v>37</v>
          </cell>
          <cell r="L389">
            <v>35</v>
          </cell>
        </row>
        <row r="390">
          <cell r="A390" t="str">
            <v>39443908</v>
          </cell>
          <cell r="B390" t="str">
            <v>ЗАО "ИЖОРА-АТОМСЕРВИС"</v>
          </cell>
          <cell r="C390">
            <v>10</v>
          </cell>
          <cell r="D390">
            <v>10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</row>
        <row r="391">
          <cell r="A391" t="str">
            <v>39482334</v>
          </cell>
          <cell r="B391" t="str">
            <v>ООО  "КРИСС ЛТД"</v>
          </cell>
          <cell r="C391">
            <v>0</v>
          </cell>
          <cell r="D391">
            <v>0</v>
          </cell>
          <cell r="E391">
            <v>0</v>
          </cell>
          <cell r="F391">
            <v>9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</row>
        <row r="392">
          <cell r="A392" t="str">
            <v>39513738</v>
          </cell>
          <cell r="B392" t="str">
            <v>ООО "БОЯРШИЙ ДВОР И К"</v>
          </cell>
          <cell r="C392">
            <v>3</v>
          </cell>
          <cell r="D392">
            <v>9</v>
          </cell>
          <cell r="E392">
            <v>1</v>
          </cell>
          <cell r="F392">
            <v>1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1</v>
          </cell>
        </row>
        <row r="393">
          <cell r="A393" t="str">
            <v>39853730</v>
          </cell>
          <cell r="B393" t="str">
            <v>ООО "ОСТ-АЛКО"</v>
          </cell>
          <cell r="C393">
            <v>9</v>
          </cell>
          <cell r="D393">
            <v>0</v>
          </cell>
          <cell r="E393">
            <v>9</v>
          </cell>
          <cell r="F393">
            <v>0</v>
          </cell>
          <cell r="G393">
            <v>0</v>
          </cell>
        </row>
        <row r="394">
          <cell r="A394" t="str">
            <v>39905102</v>
          </cell>
          <cell r="B394" t="str">
            <v>ООО "ЕКАТЕРИНБУРГСКОЕ ТРАНСПОРТНОЕ АГЕНСТВО"</v>
          </cell>
          <cell r="C394">
            <v>60</v>
          </cell>
          <cell r="D394">
            <v>60</v>
          </cell>
          <cell r="E394">
            <v>9</v>
          </cell>
          <cell r="F394">
            <v>46</v>
          </cell>
          <cell r="G394">
            <v>59</v>
          </cell>
          <cell r="H394">
            <v>46</v>
          </cell>
          <cell r="I394">
            <v>0</v>
          </cell>
          <cell r="J394">
            <v>59</v>
          </cell>
          <cell r="K394">
            <v>0</v>
          </cell>
          <cell r="L394">
            <v>46</v>
          </cell>
        </row>
        <row r="395">
          <cell r="A395" t="str">
            <v>39906082</v>
          </cell>
          <cell r="B395" t="str">
            <v>ЗАО "УРАЛСТАЛЬТРУБПРОМ"</v>
          </cell>
          <cell r="C395">
            <v>78</v>
          </cell>
          <cell r="D395">
            <v>78</v>
          </cell>
          <cell r="E395">
            <v>8</v>
          </cell>
          <cell r="F395">
            <v>135</v>
          </cell>
          <cell r="G395">
            <v>99</v>
          </cell>
          <cell r="H395">
            <v>67</v>
          </cell>
          <cell r="I395">
            <v>65</v>
          </cell>
          <cell r="J395">
            <v>67</v>
          </cell>
          <cell r="K395">
            <v>56</v>
          </cell>
          <cell r="L395">
            <v>26</v>
          </cell>
        </row>
        <row r="396">
          <cell r="A396" t="str">
            <v>39932642</v>
          </cell>
          <cell r="B396" t="str">
            <v>ООО "УРАЛТРУБОТЭК"</v>
          </cell>
          <cell r="C396">
            <v>9</v>
          </cell>
          <cell r="D396">
            <v>9</v>
          </cell>
          <cell r="E396">
            <v>19</v>
          </cell>
          <cell r="F396">
            <v>0</v>
          </cell>
          <cell r="G396">
            <v>0</v>
          </cell>
          <cell r="H396">
            <v>19</v>
          </cell>
        </row>
        <row r="397">
          <cell r="A397" t="str">
            <v>40028474</v>
          </cell>
          <cell r="B397" t="str">
            <v>ЗАО "СТРОЙПРОМТЕХ"</v>
          </cell>
          <cell r="C397">
            <v>178</v>
          </cell>
          <cell r="D397">
            <v>60</v>
          </cell>
          <cell r="E397">
            <v>1</v>
          </cell>
          <cell r="F397">
            <v>2</v>
          </cell>
          <cell r="G397">
            <v>0</v>
          </cell>
          <cell r="H397">
            <v>0</v>
          </cell>
          <cell r="I397">
            <v>1</v>
          </cell>
          <cell r="J397">
            <v>125</v>
          </cell>
          <cell r="K397">
            <v>59</v>
          </cell>
        </row>
        <row r="398">
          <cell r="A398" t="str">
            <v>40347848</v>
          </cell>
          <cell r="B398" t="str">
            <v>ООО"ТРАНСПОРТЕЙШН СЕРВИСИЗ"</v>
          </cell>
          <cell r="C398">
            <v>8</v>
          </cell>
          <cell r="D398">
            <v>6</v>
          </cell>
          <cell r="E398">
            <v>0</v>
          </cell>
          <cell r="F398">
            <v>8</v>
          </cell>
          <cell r="G398">
            <v>6</v>
          </cell>
          <cell r="H398">
            <v>0</v>
          </cell>
          <cell r="I398">
            <v>8</v>
          </cell>
          <cell r="J398">
            <v>0</v>
          </cell>
          <cell r="K398">
            <v>6</v>
          </cell>
          <cell r="L398">
            <v>0</v>
          </cell>
        </row>
        <row r="399">
          <cell r="A399" t="str">
            <v>40376755</v>
          </cell>
          <cell r="B399" t="str">
            <v>ООО "ОКТАКАР"</v>
          </cell>
          <cell r="C399">
            <v>0</v>
          </cell>
          <cell r="D399">
            <v>5</v>
          </cell>
          <cell r="E399">
            <v>3</v>
          </cell>
          <cell r="F399">
            <v>0</v>
          </cell>
          <cell r="G399">
            <v>0</v>
          </cell>
          <cell r="H399">
            <v>3</v>
          </cell>
          <cell r="I399">
            <v>5</v>
          </cell>
          <cell r="J399">
            <v>0</v>
          </cell>
          <cell r="K399">
            <v>3</v>
          </cell>
        </row>
        <row r="400">
          <cell r="A400" t="str">
            <v>40378062</v>
          </cell>
          <cell r="B400" t="str">
            <v>ООО НТФ "СТОК-СЕРВИС 1"</v>
          </cell>
          <cell r="C400">
            <v>118</v>
          </cell>
          <cell r="D400">
            <v>2</v>
          </cell>
          <cell r="E400">
            <v>6</v>
          </cell>
          <cell r="F400">
            <v>2</v>
          </cell>
          <cell r="G400">
            <v>6</v>
          </cell>
        </row>
        <row r="401">
          <cell r="A401" t="str">
            <v>40427814</v>
          </cell>
          <cell r="B401" t="str">
            <v>ЗАО "ТРЕСТ КОКСОХИММОНТАЖ"</v>
          </cell>
          <cell r="C401">
            <v>8</v>
          </cell>
          <cell r="D401">
            <v>0</v>
          </cell>
          <cell r="E401">
            <v>8</v>
          </cell>
          <cell r="F401">
            <v>0</v>
          </cell>
          <cell r="G401">
            <v>8</v>
          </cell>
          <cell r="H401">
            <v>0</v>
          </cell>
        </row>
        <row r="402">
          <cell r="A402" t="str">
            <v>40432927</v>
          </cell>
          <cell r="B402" t="str">
            <v>ООО "ТРАНСИМЕКС"</v>
          </cell>
          <cell r="C402">
            <v>0</v>
          </cell>
          <cell r="D402">
            <v>0</v>
          </cell>
          <cell r="E402">
            <v>0</v>
          </cell>
          <cell r="F402">
            <v>0</v>
          </cell>
          <cell r="G402">
            <v>0</v>
          </cell>
          <cell r="H402">
            <v>0</v>
          </cell>
          <cell r="I402">
            <v>0</v>
          </cell>
        </row>
        <row r="403">
          <cell r="A403" t="str">
            <v>40502384</v>
          </cell>
          <cell r="B403" t="str">
            <v>ООО"СЕЛЬМАШЭКСПОРТ"</v>
          </cell>
          <cell r="C403">
            <v>8</v>
          </cell>
          <cell r="D403">
            <v>0</v>
          </cell>
          <cell r="E403">
            <v>8</v>
          </cell>
          <cell r="F403">
            <v>0</v>
          </cell>
          <cell r="G403">
            <v>0</v>
          </cell>
          <cell r="H403">
            <v>0</v>
          </cell>
        </row>
        <row r="404">
          <cell r="A404" t="str">
            <v>40548624</v>
          </cell>
          <cell r="B404" t="str">
            <v>ООО "ЮГТРАНЗИТСЕРВИС"</v>
          </cell>
          <cell r="C404">
            <v>73</v>
          </cell>
          <cell r="D404">
            <v>0</v>
          </cell>
          <cell r="E404">
            <v>73</v>
          </cell>
          <cell r="F404">
            <v>0</v>
          </cell>
          <cell r="G404">
            <v>8</v>
          </cell>
          <cell r="H404">
            <v>0</v>
          </cell>
          <cell r="I404">
            <v>0</v>
          </cell>
          <cell r="J404">
            <v>8</v>
          </cell>
        </row>
        <row r="405">
          <cell r="A405" t="str">
            <v>40548802</v>
          </cell>
          <cell r="B405" t="str">
            <v>ЗАО "ИНТЕРРЕСУРС"</v>
          </cell>
          <cell r="C405">
            <v>60</v>
          </cell>
          <cell r="D405">
            <v>54</v>
          </cell>
          <cell r="E405">
            <v>8</v>
          </cell>
          <cell r="F405">
            <v>60</v>
          </cell>
          <cell r="G405">
            <v>54</v>
          </cell>
          <cell r="H405">
            <v>8</v>
          </cell>
          <cell r="I405">
            <v>219</v>
          </cell>
          <cell r="J405">
            <v>8</v>
          </cell>
          <cell r="K405">
            <v>0</v>
          </cell>
          <cell r="L405">
            <v>219</v>
          </cell>
        </row>
        <row r="406">
          <cell r="A406" t="str">
            <v>40555452</v>
          </cell>
          <cell r="B406" t="str">
            <v>"СОЮЗ-ЭНЕРГИЯ" ООО МПК</v>
          </cell>
          <cell r="C406">
            <v>7</v>
          </cell>
          <cell r="D406">
            <v>0</v>
          </cell>
          <cell r="E406">
            <v>7</v>
          </cell>
          <cell r="F406">
            <v>7</v>
          </cell>
          <cell r="G406">
            <v>0</v>
          </cell>
        </row>
        <row r="407">
          <cell r="A407" t="str">
            <v>40564876</v>
          </cell>
          <cell r="B407" t="str">
            <v>ООО "ЭКСПРЕСС"</v>
          </cell>
          <cell r="C407">
            <v>40</v>
          </cell>
          <cell r="D407">
            <v>46</v>
          </cell>
          <cell r="E407">
            <v>6</v>
          </cell>
        </row>
        <row r="408">
          <cell r="A408" t="str">
            <v>40604185</v>
          </cell>
          <cell r="B408" t="str">
            <v>ТОО "АРЕАН"</v>
          </cell>
          <cell r="C408">
            <v>6</v>
          </cell>
          <cell r="D408">
            <v>61</v>
          </cell>
          <cell r="E408">
            <v>6</v>
          </cell>
          <cell r="F408">
            <v>6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61</v>
          </cell>
        </row>
        <row r="409">
          <cell r="A409" t="str">
            <v>40923861</v>
          </cell>
          <cell r="B409" t="str">
            <v>ОБЩЕСТВО С ОГРАНИЧЕННОЙ ОТВЕТСТВЕННОСТЬЮ</v>
          </cell>
          <cell r="C409">
            <v>2</v>
          </cell>
          <cell r="D409">
            <v>2</v>
          </cell>
          <cell r="E409">
            <v>90</v>
          </cell>
          <cell r="F409">
            <v>2</v>
          </cell>
          <cell r="G409">
            <v>2</v>
          </cell>
          <cell r="H409">
            <v>0</v>
          </cell>
          <cell r="I409">
            <v>0</v>
          </cell>
          <cell r="J409">
            <v>90</v>
          </cell>
        </row>
        <row r="410">
          <cell r="A410" t="str">
            <v>40936237</v>
          </cell>
          <cell r="B410" t="str">
            <v>ЗАКРЫТОЕ АКЦИОНЕРНОЕ ОБЩЕСТВО ФИЛИАЛ "БИ-ЭЙЧ-ПИ ИНТЕРНЭШНЛ РИСОРСЕС"</v>
          </cell>
          <cell r="C410">
            <v>0</v>
          </cell>
          <cell r="D410">
            <v>6</v>
          </cell>
          <cell r="E410">
            <v>6</v>
          </cell>
          <cell r="F410">
            <v>0</v>
          </cell>
          <cell r="G410">
            <v>0</v>
          </cell>
          <cell r="H410">
            <v>0</v>
          </cell>
          <cell r="I410">
            <v>6</v>
          </cell>
        </row>
        <row r="411">
          <cell r="A411" t="str">
            <v>41010000</v>
          </cell>
          <cell r="B411" t="str">
            <v>СЭФ "БЛАГОВЕСТ" 659700 Г.ГОРНО-АЛТАЙСК ПР.КОММУНИСТИЧЕСКИЙ,6</v>
          </cell>
          <cell r="C411">
            <v>6</v>
          </cell>
          <cell r="D411">
            <v>40</v>
          </cell>
          <cell r="E411">
            <v>6</v>
          </cell>
          <cell r="F411">
            <v>40</v>
          </cell>
          <cell r="G411">
            <v>0</v>
          </cell>
          <cell r="H411">
            <v>0</v>
          </cell>
          <cell r="I411">
            <v>6</v>
          </cell>
          <cell r="J411">
            <v>0</v>
          </cell>
          <cell r="K411">
            <v>40</v>
          </cell>
        </row>
        <row r="412">
          <cell r="A412" t="str">
            <v>41011369</v>
          </cell>
          <cell r="B412" t="str">
            <v>ЗАО "АЛЬБИОН"</v>
          </cell>
          <cell r="C412">
            <v>2</v>
          </cell>
          <cell r="D412">
            <v>2</v>
          </cell>
          <cell r="E412">
            <v>64</v>
          </cell>
          <cell r="F412">
            <v>3</v>
          </cell>
          <cell r="G412">
            <v>64</v>
          </cell>
          <cell r="H412">
            <v>4</v>
          </cell>
          <cell r="I412">
            <v>0</v>
          </cell>
          <cell r="J412">
            <v>0</v>
          </cell>
          <cell r="K412">
            <v>64</v>
          </cell>
          <cell r="L412">
            <v>4</v>
          </cell>
        </row>
        <row r="413">
          <cell r="A413" t="str">
            <v>41017231</v>
          </cell>
          <cell r="B413" t="str">
            <v>ЗАО "ФОНД СОЦИАЛЬНОЙ ПОДДЕРЖКИ НАСЕЛЕНИЯ</v>
          </cell>
          <cell r="C413">
            <v>5</v>
          </cell>
          <cell r="D413">
            <v>3</v>
          </cell>
          <cell r="E413">
            <v>9</v>
          </cell>
          <cell r="F413">
            <v>5</v>
          </cell>
          <cell r="G413">
            <v>5</v>
          </cell>
          <cell r="H413">
            <v>9</v>
          </cell>
          <cell r="I413">
            <v>0</v>
          </cell>
          <cell r="J413">
            <v>3</v>
          </cell>
          <cell r="K413">
            <v>9</v>
          </cell>
        </row>
        <row r="414">
          <cell r="A414" t="str">
            <v>41017596</v>
          </cell>
          <cell r="B414" t="str">
            <v>ООО"АЗИЯ-ВАЛЬЯНТ"</v>
          </cell>
          <cell r="C414">
            <v>5</v>
          </cell>
          <cell r="D414">
            <v>15</v>
          </cell>
          <cell r="E414">
            <v>5</v>
          </cell>
          <cell r="F414">
            <v>15</v>
          </cell>
          <cell r="G414">
            <v>5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15</v>
          </cell>
        </row>
        <row r="415">
          <cell r="A415" t="str">
            <v>41091196</v>
          </cell>
          <cell r="B415" t="str">
            <v>ЗАО "ДАУМОС"</v>
          </cell>
          <cell r="C415">
            <v>0</v>
          </cell>
          <cell r="D415">
            <v>0</v>
          </cell>
          <cell r="E415">
            <v>5</v>
          </cell>
          <cell r="F415">
            <v>0</v>
          </cell>
          <cell r="G415">
            <v>0</v>
          </cell>
          <cell r="H415">
            <v>0</v>
          </cell>
          <cell r="I415">
            <v>5</v>
          </cell>
        </row>
        <row r="416">
          <cell r="A416" t="str">
            <v>41274927</v>
          </cell>
          <cell r="B416" t="str">
            <v>ООО ПКФ "БРЯНСКТЕХСЕРВИС"</v>
          </cell>
          <cell r="C416">
            <v>4</v>
          </cell>
          <cell r="D416">
            <v>15</v>
          </cell>
          <cell r="E416">
            <v>14</v>
          </cell>
          <cell r="F416">
            <v>4</v>
          </cell>
          <cell r="G416">
            <v>4</v>
          </cell>
          <cell r="H416">
            <v>14</v>
          </cell>
          <cell r="I416">
            <v>0</v>
          </cell>
          <cell r="J416">
            <v>0</v>
          </cell>
          <cell r="K416">
            <v>15</v>
          </cell>
          <cell r="L416">
            <v>14</v>
          </cell>
        </row>
        <row r="417">
          <cell r="A417" t="str">
            <v>41280307</v>
          </cell>
          <cell r="B417" t="str">
            <v>ООО "БМЗ-ДИЗЕЛЬ"</v>
          </cell>
          <cell r="C417">
            <v>4</v>
          </cell>
          <cell r="D417">
            <v>0</v>
          </cell>
          <cell r="E417">
            <v>0</v>
          </cell>
          <cell r="F417">
            <v>0</v>
          </cell>
          <cell r="G417">
            <v>4</v>
          </cell>
          <cell r="H417">
            <v>0</v>
          </cell>
          <cell r="I417">
            <v>0</v>
          </cell>
          <cell r="J417">
            <v>0</v>
          </cell>
        </row>
        <row r="418">
          <cell r="A418" t="str">
            <v>41410033</v>
          </cell>
          <cell r="B418" t="str">
            <v>ЗАО "АРКТИК НЕНЕЦ ЛИМИТЕД"</v>
          </cell>
          <cell r="C418">
            <v>4</v>
          </cell>
          <cell r="D418">
            <v>0</v>
          </cell>
          <cell r="E418">
            <v>0</v>
          </cell>
          <cell r="F418">
            <v>4</v>
          </cell>
          <cell r="G418">
            <v>4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</row>
        <row r="419">
          <cell r="A419" t="str">
            <v>41475896</v>
          </cell>
          <cell r="B419" t="str">
            <v>ОБЩЕСТВО С ОГРАНИЧЕННОЙ ОТВЕТСТВЕННОСТЬЮ"КАМКРИС"</v>
          </cell>
          <cell r="C419">
            <v>4</v>
          </cell>
          <cell r="D419">
            <v>10</v>
          </cell>
          <cell r="E419">
            <v>10</v>
          </cell>
          <cell r="F419">
            <v>10</v>
          </cell>
        </row>
        <row r="420">
          <cell r="A420" t="str">
            <v>41637695</v>
          </cell>
          <cell r="B420" t="str">
            <v>ООО "РОТЕКС-К"</v>
          </cell>
          <cell r="C420">
            <v>0</v>
          </cell>
          <cell r="D420">
            <v>4</v>
          </cell>
          <cell r="E420">
            <v>0</v>
          </cell>
          <cell r="F420">
            <v>4</v>
          </cell>
          <cell r="G420">
            <v>0</v>
          </cell>
          <cell r="H420">
            <v>0</v>
          </cell>
          <cell r="I420">
            <v>4</v>
          </cell>
        </row>
        <row r="421">
          <cell r="A421" t="str">
            <v>41718979</v>
          </cell>
          <cell r="B421" t="str">
            <v>ООО "ТМЗ СЕРВИС"                                                            0744</v>
          </cell>
          <cell r="C421">
            <v>0</v>
          </cell>
          <cell r="D421">
            <v>0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</row>
        <row r="422">
          <cell r="A422" t="str">
            <v>41743724</v>
          </cell>
          <cell r="B422" t="str">
            <v>ООО "ТЭО"                                                                   1023</v>
          </cell>
          <cell r="C422">
            <v>179</v>
          </cell>
          <cell r="D422">
            <v>176</v>
          </cell>
          <cell r="E422">
            <v>179</v>
          </cell>
          <cell r="F422">
            <v>176</v>
          </cell>
          <cell r="G422">
            <v>425</v>
          </cell>
          <cell r="H422">
            <v>113</v>
          </cell>
          <cell r="I422">
            <v>4</v>
          </cell>
          <cell r="J422">
            <v>4</v>
          </cell>
        </row>
        <row r="423">
          <cell r="A423" t="str">
            <v>41750285</v>
          </cell>
          <cell r="B423" t="str">
            <v>ЗАО   "УРАЛСЕРВИСЭНЕРГО"</v>
          </cell>
          <cell r="C423">
            <v>4</v>
          </cell>
          <cell r="D423">
            <v>4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</row>
        <row r="424">
          <cell r="A424" t="str">
            <v>41808274</v>
          </cell>
          <cell r="B424" t="str">
            <v>ОБЩЕСТВО С ОГРАНИЧЕННОЙ ОТВЕТСТВЕННОСТЬЮ "ФЛАГМАН"</v>
          </cell>
          <cell r="C424">
            <v>11</v>
          </cell>
          <cell r="D424">
            <v>4</v>
          </cell>
          <cell r="E424">
            <v>0</v>
          </cell>
          <cell r="F424">
            <v>11</v>
          </cell>
          <cell r="G424">
            <v>4</v>
          </cell>
          <cell r="H424">
            <v>11</v>
          </cell>
          <cell r="I424">
            <v>4</v>
          </cell>
          <cell r="J424">
            <v>0</v>
          </cell>
        </row>
        <row r="425">
          <cell r="A425" t="str">
            <v>41810478</v>
          </cell>
          <cell r="B425" t="str">
            <v>ООО "ЮЖУРАЛПРОДТОРГ"</v>
          </cell>
          <cell r="C425">
            <v>10</v>
          </cell>
          <cell r="D425">
            <v>3</v>
          </cell>
          <cell r="E425">
            <v>23</v>
          </cell>
          <cell r="F425">
            <v>3</v>
          </cell>
          <cell r="G425">
            <v>23</v>
          </cell>
          <cell r="H425">
            <v>0</v>
          </cell>
          <cell r="I425">
            <v>3</v>
          </cell>
          <cell r="J425">
            <v>0</v>
          </cell>
          <cell r="K425">
            <v>23</v>
          </cell>
        </row>
        <row r="426">
          <cell r="A426" t="str">
            <v>41841510</v>
          </cell>
          <cell r="B426" t="str">
            <v>ОАО "БУЗУЛУКСКИЙ ЗАВОД ТЯЖЕЛОГО МАШИНОСТРОЕНИЯ"</v>
          </cell>
          <cell r="C426">
            <v>8</v>
          </cell>
          <cell r="D426">
            <v>3</v>
          </cell>
          <cell r="E426">
            <v>8</v>
          </cell>
          <cell r="F426">
            <v>3</v>
          </cell>
          <cell r="G426">
            <v>9</v>
          </cell>
          <cell r="H426">
            <v>0</v>
          </cell>
          <cell r="I426">
            <v>0</v>
          </cell>
          <cell r="J426">
            <v>3</v>
          </cell>
          <cell r="K426">
            <v>9</v>
          </cell>
        </row>
        <row r="427">
          <cell r="A427" t="str">
            <v>41878469</v>
          </cell>
          <cell r="B427" t="str">
            <v>СТРОИТЕЛЬНО-МОНТАЖНЫЙ ПОЕЗД 730</v>
          </cell>
          <cell r="C427">
            <v>0</v>
          </cell>
          <cell r="D427">
            <v>0</v>
          </cell>
          <cell r="E427">
            <v>302</v>
          </cell>
          <cell r="F427">
            <v>0</v>
          </cell>
          <cell r="G427">
            <v>62</v>
          </cell>
          <cell r="H427">
            <v>62</v>
          </cell>
          <cell r="I427">
            <v>302</v>
          </cell>
          <cell r="J427">
            <v>0</v>
          </cell>
          <cell r="K427">
            <v>0</v>
          </cell>
          <cell r="L427">
            <v>0</v>
          </cell>
        </row>
        <row r="428">
          <cell r="A428" t="str">
            <v>41902341</v>
          </cell>
          <cell r="B428" t="str">
            <v>ООО "БЕЛТРУБОТЕХСЕРВИС"</v>
          </cell>
          <cell r="C428">
            <v>3</v>
          </cell>
          <cell r="D428">
            <v>77</v>
          </cell>
          <cell r="E428">
            <v>929</v>
          </cell>
          <cell r="F428">
            <v>3</v>
          </cell>
          <cell r="G428">
            <v>3</v>
          </cell>
          <cell r="H428">
            <v>77</v>
          </cell>
          <cell r="I428">
            <v>929</v>
          </cell>
        </row>
        <row r="429">
          <cell r="A429" t="str">
            <v>41906936</v>
          </cell>
          <cell r="B429" t="str">
            <v>ООО "ДАМАР"</v>
          </cell>
          <cell r="C429">
            <v>3</v>
          </cell>
          <cell r="D429">
            <v>58</v>
          </cell>
          <cell r="E429">
            <v>58</v>
          </cell>
          <cell r="F429">
            <v>0</v>
          </cell>
          <cell r="G429">
            <v>0</v>
          </cell>
          <cell r="H429">
            <v>0</v>
          </cell>
          <cell r="I429">
            <v>0</v>
          </cell>
          <cell r="J429">
            <v>0</v>
          </cell>
          <cell r="K429">
            <v>58</v>
          </cell>
        </row>
        <row r="430">
          <cell r="A430" t="str">
            <v>41918023</v>
          </cell>
          <cell r="B430" t="str">
            <v>ЗАО "ПОЛИГРАФИСТ"</v>
          </cell>
          <cell r="C430">
            <v>3</v>
          </cell>
          <cell r="D430">
            <v>32</v>
          </cell>
          <cell r="E430">
            <v>38</v>
          </cell>
          <cell r="F430">
            <v>32</v>
          </cell>
          <cell r="G430">
            <v>38</v>
          </cell>
          <cell r="H430">
            <v>32</v>
          </cell>
          <cell r="I430">
            <v>38</v>
          </cell>
        </row>
        <row r="431">
          <cell r="A431" t="str">
            <v>41918796</v>
          </cell>
          <cell r="B431" t="str">
            <v>ЗАО "ЭНЕРГОТЕХКОМ"</v>
          </cell>
          <cell r="C431">
            <v>119</v>
          </cell>
          <cell r="D431">
            <v>3</v>
          </cell>
          <cell r="E431">
            <v>119</v>
          </cell>
          <cell r="F431">
            <v>3</v>
          </cell>
          <cell r="G431">
            <v>0</v>
          </cell>
          <cell r="H431">
            <v>0</v>
          </cell>
          <cell r="I431">
            <v>119</v>
          </cell>
          <cell r="J431">
            <v>3</v>
          </cell>
        </row>
        <row r="432">
          <cell r="A432" t="str">
            <v>42025669</v>
          </cell>
          <cell r="B432" t="str">
            <v>ООО "БИНИТЕК"</v>
          </cell>
          <cell r="C432">
            <v>0</v>
          </cell>
          <cell r="D432">
            <v>3</v>
          </cell>
          <cell r="E432">
            <v>0</v>
          </cell>
          <cell r="F432">
            <v>3</v>
          </cell>
          <cell r="G432">
            <v>0</v>
          </cell>
          <cell r="H432">
            <v>0</v>
          </cell>
          <cell r="I432">
            <v>0</v>
          </cell>
          <cell r="J432">
            <v>3</v>
          </cell>
        </row>
        <row r="433">
          <cell r="A433" t="str">
            <v>42036762</v>
          </cell>
          <cell r="B433" t="str">
            <v>ЗАО"СОЗВЕЗДИЯ"</v>
          </cell>
          <cell r="C433">
            <v>10</v>
          </cell>
          <cell r="D433">
            <v>3</v>
          </cell>
          <cell r="E433">
            <v>10</v>
          </cell>
          <cell r="F433">
            <v>3</v>
          </cell>
          <cell r="G433">
            <v>10</v>
          </cell>
          <cell r="H433">
            <v>3</v>
          </cell>
        </row>
        <row r="434">
          <cell r="A434" t="str">
            <v>42361953</v>
          </cell>
          <cell r="B434" t="str">
            <v>ООО"СТРОЙДОРМАШКОМПЛЕКТ"</v>
          </cell>
          <cell r="C434">
            <v>3</v>
          </cell>
          <cell r="D434">
            <v>3</v>
          </cell>
          <cell r="E434">
            <v>2</v>
          </cell>
        </row>
        <row r="435">
          <cell r="A435" t="str">
            <v>42362355</v>
          </cell>
          <cell r="B435" t="str">
            <v>ООО "ДРАВЕР ПХ"</v>
          </cell>
          <cell r="C435">
            <v>0</v>
          </cell>
          <cell r="D435">
            <v>1</v>
          </cell>
          <cell r="E435">
            <v>0</v>
          </cell>
          <cell r="F435">
            <v>2</v>
          </cell>
          <cell r="G435">
            <v>0</v>
          </cell>
          <cell r="H435">
            <v>1</v>
          </cell>
          <cell r="I435">
            <v>0</v>
          </cell>
          <cell r="J435">
            <v>2</v>
          </cell>
          <cell r="K435">
            <v>0</v>
          </cell>
          <cell r="L435">
            <v>0</v>
          </cell>
        </row>
        <row r="436">
          <cell r="A436" t="str">
            <v>42422459</v>
          </cell>
          <cell r="B436" t="str">
            <v>ООО "ИНТЕРПРОМТЕХСЕРВИС-М"</v>
          </cell>
          <cell r="C436">
            <v>1</v>
          </cell>
          <cell r="D436">
            <v>1</v>
          </cell>
          <cell r="E436">
            <v>1</v>
          </cell>
          <cell r="F436">
            <v>2</v>
          </cell>
          <cell r="G436">
            <v>0</v>
          </cell>
          <cell r="H436">
            <v>1</v>
          </cell>
          <cell r="I436">
            <v>2</v>
          </cell>
          <cell r="J436">
            <v>1</v>
          </cell>
          <cell r="K436">
            <v>0</v>
          </cell>
          <cell r="L436">
            <v>2</v>
          </cell>
        </row>
        <row r="437">
          <cell r="A437" t="str">
            <v>42434037</v>
          </cell>
          <cell r="B437" t="str">
            <v>ЗАО "ФИРМА АГИС"</v>
          </cell>
          <cell r="C437">
            <v>20</v>
          </cell>
          <cell r="D437">
            <v>20</v>
          </cell>
          <cell r="E437">
            <v>115</v>
          </cell>
          <cell r="F437">
            <v>45</v>
          </cell>
          <cell r="G437">
            <v>115</v>
          </cell>
          <cell r="H437">
            <v>115</v>
          </cell>
          <cell r="I437">
            <v>2</v>
          </cell>
        </row>
        <row r="438">
          <cell r="A438" t="str">
            <v>42484489</v>
          </cell>
          <cell r="B438" t="str">
            <v>ООО"УРАЛ-СОЮЗ"</v>
          </cell>
          <cell r="C438">
            <v>120</v>
          </cell>
          <cell r="D438">
            <v>2</v>
          </cell>
          <cell r="E438">
            <v>120</v>
          </cell>
          <cell r="F438">
            <v>2</v>
          </cell>
          <cell r="G438">
            <v>0</v>
          </cell>
          <cell r="H438">
            <v>120</v>
          </cell>
          <cell r="I438">
            <v>2</v>
          </cell>
        </row>
        <row r="439">
          <cell r="A439" t="str">
            <v>42487571</v>
          </cell>
          <cell r="B439" t="str">
            <v>ООО ПКП "АДИС"</v>
          </cell>
          <cell r="C439">
            <v>12</v>
          </cell>
          <cell r="D439">
            <v>2</v>
          </cell>
          <cell r="E439">
            <v>12</v>
          </cell>
          <cell r="F439">
            <v>2</v>
          </cell>
          <cell r="G439">
            <v>0</v>
          </cell>
          <cell r="H439">
            <v>0</v>
          </cell>
          <cell r="I439">
            <v>12</v>
          </cell>
          <cell r="J439">
            <v>2</v>
          </cell>
        </row>
        <row r="440">
          <cell r="A440" t="str">
            <v>42502164</v>
          </cell>
          <cell r="B440" t="str">
            <v>ООО ПТФ "ЭНЕРГЕТИК"</v>
          </cell>
          <cell r="C440">
            <v>0</v>
          </cell>
          <cell r="D440">
            <v>0</v>
          </cell>
          <cell r="E440">
            <v>1</v>
          </cell>
          <cell r="F440">
            <v>1</v>
          </cell>
          <cell r="G440">
            <v>19</v>
          </cell>
          <cell r="H440">
            <v>24</v>
          </cell>
          <cell r="I440">
            <v>1</v>
          </cell>
          <cell r="J440">
            <v>19</v>
          </cell>
          <cell r="K440">
            <v>5</v>
          </cell>
        </row>
        <row r="441">
          <cell r="A441" t="str">
            <v>42599123</v>
          </cell>
          <cell r="B441" t="str">
            <v>ООО "КОМПАНИЯ ВОСТОЧНЫЙ ТРАНЗИТ"</v>
          </cell>
          <cell r="C441">
            <v>2</v>
          </cell>
          <cell r="D441">
            <v>0</v>
          </cell>
          <cell r="E441">
            <v>200</v>
          </cell>
          <cell r="F441">
            <v>2</v>
          </cell>
          <cell r="G441">
            <v>0</v>
          </cell>
          <cell r="H441">
            <v>200</v>
          </cell>
          <cell r="I441">
            <v>0</v>
          </cell>
          <cell r="J441">
            <v>2</v>
          </cell>
          <cell r="K441">
            <v>0</v>
          </cell>
          <cell r="L441">
            <v>200</v>
          </cell>
        </row>
        <row r="442">
          <cell r="A442" t="str">
            <v>42600910</v>
          </cell>
          <cell r="B442" t="str">
            <v>ОБЩЕСТВО С ОГРАНИЧЕННОЙ  ОТВЕТСТВЕННОСТЬЮ "ГРАНИТ".</v>
          </cell>
          <cell r="C442">
            <v>9</v>
          </cell>
          <cell r="D442">
            <v>9</v>
          </cell>
          <cell r="E442">
            <v>2</v>
          </cell>
        </row>
        <row r="443">
          <cell r="A443" t="str">
            <v>42861874</v>
          </cell>
          <cell r="B443" t="str">
            <v>ООО "ОБЪЕДИНЕНИЕ МАШСЕРВИС"</v>
          </cell>
          <cell r="C443">
            <v>116</v>
          </cell>
          <cell r="D443">
            <v>2</v>
          </cell>
          <cell r="E443">
            <v>2</v>
          </cell>
          <cell r="F443">
            <v>0</v>
          </cell>
          <cell r="G443">
            <v>2</v>
          </cell>
        </row>
        <row r="444">
          <cell r="A444" t="str">
            <v>42908050</v>
          </cell>
          <cell r="B444" t="str">
            <v>ЗАО "ТФК ТОМПО"</v>
          </cell>
          <cell r="C444">
            <v>2</v>
          </cell>
          <cell r="D444">
            <v>135</v>
          </cell>
          <cell r="E444">
            <v>2</v>
          </cell>
          <cell r="F444">
            <v>135</v>
          </cell>
          <cell r="G444">
            <v>135</v>
          </cell>
          <cell r="H444">
            <v>45</v>
          </cell>
        </row>
        <row r="445">
          <cell r="A445" t="str">
            <v>42921122</v>
          </cell>
          <cell r="B445" t="str">
            <v>ЗАО "ТРОЙКА-СОЮЗ"</v>
          </cell>
          <cell r="C445">
            <v>36</v>
          </cell>
          <cell r="D445">
            <v>36</v>
          </cell>
          <cell r="E445">
            <v>54</v>
          </cell>
          <cell r="F445">
            <v>1</v>
          </cell>
          <cell r="G445">
            <v>54</v>
          </cell>
          <cell r="H445">
            <v>0</v>
          </cell>
          <cell r="I445">
            <v>1</v>
          </cell>
          <cell r="J445">
            <v>0</v>
          </cell>
          <cell r="K445">
            <v>54</v>
          </cell>
        </row>
        <row r="446">
          <cell r="A446" t="str">
            <v>43130486</v>
          </cell>
          <cell r="B446" t="str">
            <v>ЗАО "НИЖНЕВАРТОВСКМЕДЬ"</v>
          </cell>
          <cell r="C446">
            <v>1</v>
          </cell>
          <cell r="D446">
            <v>118</v>
          </cell>
          <cell r="E446">
            <v>9</v>
          </cell>
          <cell r="F446">
            <v>1</v>
          </cell>
          <cell r="G446">
            <v>118</v>
          </cell>
          <cell r="H446">
            <v>9</v>
          </cell>
          <cell r="I446">
            <v>1</v>
          </cell>
          <cell r="J446">
            <v>118</v>
          </cell>
          <cell r="K446">
            <v>9</v>
          </cell>
        </row>
        <row r="447">
          <cell r="A447" t="str">
            <v>43229210</v>
          </cell>
          <cell r="B447" t="str">
            <v>ЗАО "ЭЛЕКТРОМ-2"</v>
          </cell>
          <cell r="C447">
            <v>1</v>
          </cell>
          <cell r="D447">
            <v>2</v>
          </cell>
          <cell r="E447">
            <v>0</v>
          </cell>
          <cell r="F447">
            <v>1</v>
          </cell>
          <cell r="G447">
            <v>2</v>
          </cell>
          <cell r="H447">
            <v>1</v>
          </cell>
          <cell r="I447">
            <v>0</v>
          </cell>
          <cell r="J447">
            <v>0</v>
          </cell>
          <cell r="K447">
            <v>2</v>
          </cell>
          <cell r="L447">
            <v>0</v>
          </cell>
        </row>
        <row r="448">
          <cell r="A448" t="str">
            <v>43265358</v>
          </cell>
          <cell r="B448" t="str">
            <v>ЗАО"СПЕЦМОНТАЖРЕМОНТ"</v>
          </cell>
          <cell r="C448">
            <v>0</v>
          </cell>
          <cell r="D448">
            <v>1</v>
          </cell>
          <cell r="E448">
            <v>0</v>
          </cell>
          <cell r="F448">
            <v>0</v>
          </cell>
          <cell r="G448">
            <v>1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</row>
        <row r="449">
          <cell r="A449" t="str">
            <v>43858041</v>
          </cell>
          <cell r="B449" t="str">
            <v>ООО"КОВЕС"</v>
          </cell>
          <cell r="C449">
            <v>20</v>
          </cell>
          <cell r="D449">
            <v>20</v>
          </cell>
          <cell r="E449">
            <v>20</v>
          </cell>
        </row>
        <row r="450">
          <cell r="A450" t="str">
            <v>43909884</v>
          </cell>
          <cell r="B450" t="str">
            <v>ООО"ЭНКОМ"</v>
          </cell>
          <cell r="C450">
            <v>1</v>
          </cell>
          <cell r="D450">
            <v>0</v>
          </cell>
          <cell r="E450">
            <v>1</v>
          </cell>
          <cell r="F450">
            <v>1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</row>
        <row r="451">
          <cell r="A451" t="str">
            <v>43925855</v>
          </cell>
          <cell r="B451" t="str">
            <v>ООО "ТЕКСТОН"</v>
          </cell>
          <cell r="C451">
            <v>0</v>
          </cell>
          <cell r="D451">
            <v>0</v>
          </cell>
          <cell r="E451">
            <v>1</v>
          </cell>
          <cell r="F451">
            <v>1</v>
          </cell>
          <cell r="G451">
            <v>1</v>
          </cell>
          <cell r="H451">
            <v>0</v>
          </cell>
          <cell r="I451">
            <v>1</v>
          </cell>
          <cell r="J451">
            <v>1</v>
          </cell>
        </row>
        <row r="452">
          <cell r="A452" t="str">
            <v>43977219</v>
          </cell>
          <cell r="B452" t="str">
            <v>ООО "ТОРГСНАБСИБ"</v>
          </cell>
          <cell r="C452">
            <v>0</v>
          </cell>
          <cell r="D452">
            <v>1</v>
          </cell>
          <cell r="E452">
            <v>143</v>
          </cell>
          <cell r="F452">
            <v>46</v>
          </cell>
          <cell r="G452">
            <v>0</v>
          </cell>
          <cell r="H452">
            <v>1</v>
          </cell>
          <cell r="I452">
            <v>143</v>
          </cell>
          <cell r="J452">
            <v>46</v>
          </cell>
          <cell r="K452">
            <v>143</v>
          </cell>
          <cell r="L452">
            <v>46</v>
          </cell>
        </row>
        <row r="453">
          <cell r="A453" t="str">
            <v>43979000</v>
          </cell>
          <cell r="B453" t="str">
            <v>ООО СТРОИТЕЛЬНАЯ ТОРГОВО-ФИНАНСОВАЯ КОМПАНИЯ "УНИВЕРСАЛ-ИНИВЕРСАЛ-ИНВЕСТ-ОМСК"</v>
          </cell>
          <cell r="C453">
            <v>1</v>
          </cell>
          <cell r="D453">
            <v>96</v>
          </cell>
          <cell r="E453">
            <v>1</v>
          </cell>
          <cell r="F453">
            <v>96</v>
          </cell>
          <cell r="G453">
            <v>0</v>
          </cell>
          <cell r="H453">
            <v>1</v>
          </cell>
          <cell r="I453">
            <v>0</v>
          </cell>
          <cell r="J453">
            <v>0</v>
          </cell>
          <cell r="K453">
            <v>0</v>
          </cell>
          <cell r="L453">
            <v>96</v>
          </cell>
        </row>
        <row r="454">
          <cell r="A454" t="str">
            <v>43983243</v>
          </cell>
          <cell r="B454" t="str">
            <v>ООО "ИНТЕХУСЛУГИ"</v>
          </cell>
          <cell r="C454">
            <v>1</v>
          </cell>
          <cell r="D454">
            <v>0</v>
          </cell>
          <cell r="E454">
            <v>1</v>
          </cell>
          <cell r="F454">
            <v>0</v>
          </cell>
          <cell r="G454">
            <v>0</v>
          </cell>
          <cell r="H454">
            <v>1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</row>
        <row r="455">
          <cell r="A455" t="str">
            <v>44028369</v>
          </cell>
          <cell r="B455" t="str">
            <v>ЗАО "ИНПРОМ"</v>
          </cell>
          <cell r="C455">
            <v>44</v>
          </cell>
          <cell r="D455">
            <v>1</v>
          </cell>
          <cell r="E455">
            <v>44</v>
          </cell>
          <cell r="F455">
            <v>1</v>
          </cell>
          <cell r="G455">
            <v>0</v>
          </cell>
          <cell r="H455">
            <v>44</v>
          </cell>
          <cell r="I455">
            <v>0</v>
          </cell>
          <cell r="J455">
            <v>1</v>
          </cell>
        </row>
        <row r="456">
          <cell r="A456" t="str">
            <v>44039658</v>
          </cell>
          <cell r="B456" t="str">
            <v>ООО ТОРГОВЫЙ ДОМ"СИБГЕОПРОМ"</v>
          </cell>
          <cell r="C456">
            <v>42</v>
          </cell>
          <cell r="D456">
            <v>42</v>
          </cell>
          <cell r="E456">
            <v>62</v>
          </cell>
          <cell r="F456">
            <v>0</v>
          </cell>
          <cell r="G456">
            <v>100</v>
          </cell>
          <cell r="H456">
            <v>100</v>
          </cell>
          <cell r="I456">
            <v>0</v>
          </cell>
          <cell r="J456">
            <v>0</v>
          </cell>
        </row>
        <row r="457">
          <cell r="A457" t="str">
            <v>44064113</v>
          </cell>
          <cell r="B457" t="str">
            <v>ООО ЦТРИ"СТАЛЬКОН"</v>
          </cell>
          <cell r="C457">
            <v>100</v>
          </cell>
          <cell r="D457">
            <v>1</v>
          </cell>
          <cell r="E457">
            <v>100</v>
          </cell>
          <cell r="F457">
            <v>100</v>
          </cell>
          <cell r="G457">
            <v>0</v>
          </cell>
          <cell r="H457">
            <v>0</v>
          </cell>
          <cell r="I457">
            <v>0</v>
          </cell>
          <cell r="J457">
            <v>1</v>
          </cell>
        </row>
        <row r="458">
          <cell r="A458" t="str">
            <v>44148933</v>
          </cell>
          <cell r="B458" t="str">
            <v>ЗАО"НЕФТЬ-ИНВЕСТ"</v>
          </cell>
          <cell r="C458">
            <v>1</v>
          </cell>
          <cell r="D458">
            <v>99</v>
          </cell>
          <cell r="E458">
            <v>1</v>
          </cell>
          <cell r="F458">
            <v>99</v>
          </cell>
          <cell r="G458">
            <v>99</v>
          </cell>
        </row>
        <row r="459">
          <cell r="A459" t="str">
            <v>44197831</v>
          </cell>
          <cell r="B459" t="str">
            <v>ООО "МОРСКАЯ ЗВЕЗДА"</v>
          </cell>
          <cell r="C459">
            <v>1</v>
          </cell>
          <cell r="D459">
            <v>1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1</v>
          </cell>
        </row>
        <row r="460">
          <cell r="A460" t="str">
            <v>44198865</v>
          </cell>
          <cell r="B460" t="str">
            <v>ООО УНИСТРОЙ</v>
          </cell>
          <cell r="C460">
            <v>1</v>
          </cell>
          <cell r="D460">
            <v>22</v>
          </cell>
          <cell r="E460">
            <v>1</v>
          </cell>
          <cell r="F460">
            <v>22</v>
          </cell>
          <cell r="G460">
            <v>0</v>
          </cell>
          <cell r="H460">
            <v>0</v>
          </cell>
          <cell r="I460">
            <v>1</v>
          </cell>
          <cell r="J460">
            <v>0</v>
          </cell>
          <cell r="K460">
            <v>0</v>
          </cell>
          <cell r="L460">
            <v>22</v>
          </cell>
        </row>
        <row r="461">
          <cell r="A461" t="str">
            <v>44204502</v>
          </cell>
          <cell r="B461" t="str">
            <v>ОБЩЕСТВО С ОГРАНИЧЕННОЙ ОТВЕТСТВЕННОСТЬЮ "БАЛТИК-МЕТАЛС ГРУПП"</v>
          </cell>
          <cell r="C461">
            <v>1</v>
          </cell>
          <cell r="D461">
            <v>17</v>
          </cell>
          <cell r="E461">
            <v>1</v>
          </cell>
          <cell r="F461">
            <v>17</v>
          </cell>
          <cell r="G461">
            <v>0</v>
          </cell>
          <cell r="H461">
            <v>0</v>
          </cell>
          <cell r="I461">
            <v>1</v>
          </cell>
          <cell r="J461">
            <v>0</v>
          </cell>
          <cell r="K461">
            <v>0</v>
          </cell>
          <cell r="L461">
            <v>17</v>
          </cell>
        </row>
        <row r="462">
          <cell r="A462" t="str">
            <v>44297923</v>
          </cell>
          <cell r="B462" t="str">
            <v>ЗАО"МИЛОРД"</v>
          </cell>
          <cell r="C462">
            <v>0</v>
          </cell>
          <cell r="D462">
            <v>1</v>
          </cell>
          <cell r="E462">
            <v>0</v>
          </cell>
          <cell r="F462">
            <v>1</v>
          </cell>
          <cell r="G462">
            <v>0</v>
          </cell>
          <cell r="H462">
            <v>0</v>
          </cell>
          <cell r="I462">
            <v>0</v>
          </cell>
          <cell r="J462">
            <v>1</v>
          </cell>
        </row>
        <row r="463">
          <cell r="A463" t="str">
            <v>44356956</v>
          </cell>
          <cell r="B463" t="str">
            <v>ООО "ПЕТРОТЭКС"</v>
          </cell>
          <cell r="C463">
            <v>1</v>
          </cell>
          <cell r="D463">
            <v>1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</row>
        <row r="464">
          <cell r="A464" t="str">
            <v>44383858</v>
          </cell>
          <cell r="B464" t="str">
            <v>ЗАО ПСП "МЕДИА ИНДЕКС"</v>
          </cell>
          <cell r="C464">
            <v>19</v>
          </cell>
          <cell r="D464">
            <v>19</v>
          </cell>
          <cell r="E464">
            <v>0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19</v>
          </cell>
        </row>
        <row r="465">
          <cell r="A465" t="str">
            <v>44387939</v>
          </cell>
          <cell r="B465" t="str">
            <v>ООО "АКВАМАРИН"</v>
          </cell>
          <cell r="C465">
            <v>10</v>
          </cell>
          <cell r="D465">
            <v>118</v>
          </cell>
          <cell r="E465">
            <v>127</v>
          </cell>
          <cell r="F465">
            <v>10</v>
          </cell>
          <cell r="G465">
            <v>10</v>
          </cell>
          <cell r="H465">
            <v>127</v>
          </cell>
          <cell r="I465">
            <v>0</v>
          </cell>
          <cell r="J465">
            <v>0</v>
          </cell>
          <cell r="K465">
            <v>118</v>
          </cell>
          <cell r="L465">
            <v>127</v>
          </cell>
        </row>
        <row r="466">
          <cell r="A466" t="str">
            <v>44420921</v>
          </cell>
          <cell r="B466" t="str">
            <v>МЕДИ - ООО ("MEDI" CO.LTD)</v>
          </cell>
          <cell r="C466">
            <v>10</v>
          </cell>
          <cell r="D466">
            <v>10</v>
          </cell>
          <cell r="E466">
            <v>200</v>
          </cell>
          <cell r="F466">
            <v>0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200</v>
          </cell>
        </row>
        <row r="467">
          <cell r="A467" t="str">
            <v>44656150</v>
          </cell>
          <cell r="B467" t="str">
            <v>ЗАО ПО "СТАЛЬЗАВОД"                                                         2405</v>
          </cell>
          <cell r="C467">
            <v>27</v>
          </cell>
          <cell r="D467">
            <v>105</v>
          </cell>
          <cell r="E467">
            <v>12</v>
          </cell>
          <cell r="F467">
            <v>16</v>
          </cell>
          <cell r="G467">
            <v>27</v>
          </cell>
          <cell r="H467">
            <v>105</v>
          </cell>
          <cell r="I467">
            <v>12</v>
          </cell>
          <cell r="J467">
            <v>16</v>
          </cell>
          <cell r="K467">
            <v>25</v>
          </cell>
          <cell r="L467">
            <v>190</v>
          </cell>
        </row>
        <row r="468">
          <cell r="A468" t="str">
            <v>44657480</v>
          </cell>
          <cell r="B468" t="str">
            <v>ЗАО "ОБЬЕДИНЕНИЕ МЕТАЛЛОЗАВОД"</v>
          </cell>
          <cell r="C468">
            <v>41</v>
          </cell>
          <cell r="D468">
            <v>172</v>
          </cell>
          <cell r="E468">
            <v>172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172</v>
          </cell>
        </row>
        <row r="469">
          <cell r="A469" t="str">
            <v>44668584</v>
          </cell>
          <cell r="B469" t="str">
            <v>ЗАО "ЭНЕРГОКОМ"                                                             2258</v>
          </cell>
          <cell r="C469">
            <v>37</v>
          </cell>
          <cell r="D469">
            <v>47</v>
          </cell>
          <cell r="E469">
            <v>37</v>
          </cell>
          <cell r="F469">
            <v>47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37</v>
          </cell>
          <cell r="L469">
            <v>47</v>
          </cell>
        </row>
        <row r="470">
          <cell r="A470" t="str">
            <v>44677005</v>
          </cell>
          <cell r="B470" t="str">
            <v>ОБЩЕСТВО С ОГРАНИЧЕННОЙ ОТВЕТСТВЕННОСТЬЮ "АМУРСКИЕ ПРОСТОРЫ"</v>
          </cell>
          <cell r="C470">
            <v>10</v>
          </cell>
          <cell r="D470">
            <v>10</v>
          </cell>
          <cell r="E470">
            <v>82</v>
          </cell>
          <cell r="F470">
            <v>53</v>
          </cell>
          <cell r="G470">
            <v>82</v>
          </cell>
          <cell r="H470">
            <v>0</v>
          </cell>
          <cell r="I470">
            <v>0</v>
          </cell>
          <cell r="J470">
            <v>0</v>
          </cell>
          <cell r="K470">
            <v>53</v>
          </cell>
          <cell r="L470">
            <v>82</v>
          </cell>
        </row>
        <row r="471">
          <cell r="A471" t="str">
            <v>44693352</v>
          </cell>
          <cell r="B471" t="str">
            <v>ООО "АСКАД"</v>
          </cell>
          <cell r="C471">
            <v>0</v>
          </cell>
          <cell r="D471">
            <v>0</v>
          </cell>
          <cell r="E471">
            <v>46</v>
          </cell>
          <cell r="F471">
            <v>83</v>
          </cell>
          <cell r="G471">
            <v>46</v>
          </cell>
          <cell r="H471">
            <v>0</v>
          </cell>
          <cell r="I471">
            <v>0</v>
          </cell>
          <cell r="J471">
            <v>0</v>
          </cell>
          <cell r="K471">
            <v>83</v>
          </cell>
          <cell r="L471">
            <v>46</v>
          </cell>
        </row>
        <row r="472">
          <cell r="A472" t="str">
            <v>44768274</v>
          </cell>
          <cell r="B472" t="str">
            <v>ООО"ОБЕРОН"</v>
          </cell>
          <cell r="C472">
            <v>0</v>
          </cell>
          <cell r="D472">
            <v>119</v>
          </cell>
          <cell r="E472">
            <v>0</v>
          </cell>
          <cell r="F472">
            <v>119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119</v>
          </cell>
        </row>
        <row r="473">
          <cell r="A473" t="str">
            <v>44867898</v>
          </cell>
          <cell r="B473" t="str">
            <v>ООО"КАВКАЗПРОМСНАБ"</v>
          </cell>
          <cell r="C473">
            <v>20</v>
          </cell>
          <cell r="D473">
            <v>20</v>
          </cell>
          <cell r="E473">
            <v>20</v>
          </cell>
          <cell r="F473">
            <v>20</v>
          </cell>
          <cell r="G473">
            <v>106</v>
          </cell>
          <cell r="H473">
            <v>0</v>
          </cell>
          <cell r="I473">
            <v>20</v>
          </cell>
          <cell r="J473">
            <v>0</v>
          </cell>
          <cell r="K473">
            <v>0</v>
          </cell>
          <cell r="L473">
            <v>106</v>
          </cell>
        </row>
        <row r="474">
          <cell r="A474" t="str">
            <v>45123929</v>
          </cell>
          <cell r="B474" t="str">
            <v>ЗАО "ФИРМА ИКАР-ИНВЕСТ"</v>
          </cell>
          <cell r="C474">
            <v>0</v>
          </cell>
          <cell r="D474">
            <v>0</v>
          </cell>
          <cell r="E474">
            <v>96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96</v>
          </cell>
        </row>
        <row r="475">
          <cell r="A475" t="str">
            <v>45137908</v>
          </cell>
          <cell r="B475" t="str">
            <v>ООО "ТОРГОВЫЙ ДОМ "ТОРГМЕТ"</v>
          </cell>
          <cell r="C475">
            <v>76</v>
          </cell>
          <cell r="D475">
            <v>190</v>
          </cell>
          <cell r="E475">
            <v>76</v>
          </cell>
          <cell r="F475">
            <v>19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76</v>
          </cell>
          <cell r="L475">
            <v>190</v>
          </cell>
        </row>
        <row r="476">
          <cell r="A476" t="str">
            <v>45243970</v>
          </cell>
          <cell r="B476" t="str">
            <v>ЗАО "ОГНИ"</v>
          </cell>
          <cell r="C476">
            <v>0</v>
          </cell>
          <cell r="D476">
            <v>95</v>
          </cell>
          <cell r="E476">
            <v>0</v>
          </cell>
          <cell r="F476">
            <v>95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95</v>
          </cell>
        </row>
        <row r="477">
          <cell r="A477" t="str">
            <v>45294654</v>
          </cell>
          <cell r="B477" t="str">
            <v>ООО УФАПОЛИХИМ</v>
          </cell>
          <cell r="C477">
            <v>62</v>
          </cell>
          <cell r="D477">
            <v>86</v>
          </cell>
          <cell r="E477">
            <v>62</v>
          </cell>
          <cell r="F477">
            <v>86</v>
          </cell>
          <cell r="G477">
            <v>37</v>
          </cell>
          <cell r="H477">
            <v>47</v>
          </cell>
          <cell r="I477">
            <v>0</v>
          </cell>
          <cell r="J477">
            <v>0</v>
          </cell>
          <cell r="K477">
            <v>37</v>
          </cell>
          <cell r="L477">
            <v>47</v>
          </cell>
        </row>
        <row r="478">
          <cell r="A478" t="str">
            <v>45349059</v>
          </cell>
          <cell r="B478" t="str">
            <v>ЗАО "ПРОМСТРОЙПРИБОР"</v>
          </cell>
          <cell r="C478">
            <v>61</v>
          </cell>
          <cell r="D478">
            <v>61</v>
          </cell>
          <cell r="E478">
            <v>58</v>
          </cell>
          <cell r="F478">
            <v>37</v>
          </cell>
          <cell r="G478">
            <v>58</v>
          </cell>
          <cell r="H478">
            <v>0</v>
          </cell>
          <cell r="I478">
            <v>0</v>
          </cell>
          <cell r="J478">
            <v>0</v>
          </cell>
          <cell r="K478">
            <v>37</v>
          </cell>
          <cell r="L478">
            <v>58</v>
          </cell>
        </row>
        <row r="479">
          <cell r="A479" t="str">
            <v>45372325</v>
          </cell>
          <cell r="B479" t="str">
            <v>ЗАО ПКФ " ПОЛИМЕРИНВЕСТ"</v>
          </cell>
          <cell r="C479">
            <v>2</v>
          </cell>
          <cell r="D479">
            <v>2</v>
          </cell>
          <cell r="E479">
            <v>2</v>
          </cell>
          <cell r="F479">
            <v>66</v>
          </cell>
          <cell r="G479">
            <v>2</v>
          </cell>
          <cell r="H479">
            <v>2</v>
          </cell>
          <cell r="I479">
            <v>66</v>
          </cell>
          <cell r="J479">
            <v>2</v>
          </cell>
          <cell r="K479">
            <v>0</v>
          </cell>
          <cell r="L479">
            <v>66</v>
          </cell>
        </row>
        <row r="480">
          <cell r="A480" t="str">
            <v>45431803</v>
          </cell>
          <cell r="B480" t="str">
            <v>ООО "SSD БИЗНЕС ГРУПП"</v>
          </cell>
          <cell r="C480">
            <v>730</v>
          </cell>
          <cell r="D480">
            <v>65</v>
          </cell>
          <cell r="E480">
            <v>730</v>
          </cell>
          <cell r="F480">
            <v>65</v>
          </cell>
          <cell r="G480">
            <v>0</v>
          </cell>
          <cell r="H480">
            <v>0</v>
          </cell>
          <cell r="I480">
            <v>0</v>
          </cell>
          <cell r="J480">
            <v>730</v>
          </cell>
          <cell r="K480">
            <v>0</v>
          </cell>
          <cell r="L480">
            <v>65</v>
          </cell>
        </row>
        <row r="481">
          <cell r="A481" t="str">
            <v>45436924</v>
          </cell>
          <cell r="B481" t="str">
            <v>ООО "КОНСУЛ-ФИРМА"</v>
          </cell>
          <cell r="C481">
            <v>24</v>
          </cell>
          <cell r="D481">
            <v>65</v>
          </cell>
          <cell r="E481">
            <v>24</v>
          </cell>
          <cell r="F481">
            <v>65</v>
          </cell>
          <cell r="G481">
            <v>0</v>
          </cell>
          <cell r="H481">
            <v>0</v>
          </cell>
          <cell r="I481">
            <v>24</v>
          </cell>
          <cell r="J481">
            <v>0</v>
          </cell>
          <cell r="K481">
            <v>65</v>
          </cell>
        </row>
        <row r="482">
          <cell r="A482" t="str">
            <v>45448590</v>
          </cell>
          <cell r="B482" t="str">
            <v>ООО"БИЗНЕС-СИТИ"</v>
          </cell>
          <cell r="C482">
            <v>87</v>
          </cell>
          <cell r="D482">
            <v>65</v>
          </cell>
          <cell r="E482">
            <v>87</v>
          </cell>
          <cell r="F482">
            <v>65</v>
          </cell>
          <cell r="G482">
            <v>0</v>
          </cell>
          <cell r="H482">
            <v>0</v>
          </cell>
          <cell r="I482">
            <v>87</v>
          </cell>
          <cell r="J482">
            <v>0</v>
          </cell>
          <cell r="K482">
            <v>0</v>
          </cell>
          <cell r="L482">
            <v>65</v>
          </cell>
        </row>
        <row r="483">
          <cell r="A483" t="str">
            <v>45475812</v>
          </cell>
          <cell r="B483" t="str">
            <v>ОАО "ЭМК-АТОММАШ"</v>
          </cell>
          <cell r="C483">
            <v>8</v>
          </cell>
          <cell r="D483">
            <v>8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>
            <v>0</v>
          </cell>
          <cell r="K483">
            <v>0</v>
          </cell>
          <cell r="L483">
            <v>8</v>
          </cell>
        </row>
        <row r="484">
          <cell r="A484" t="str">
            <v>45482580</v>
          </cell>
          <cell r="B484" t="str">
            <v>ЗАО "ПРОММЕТ"</v>
          </cell>
          <cell r="C484">
            <v>120</v>
          </cell>
          <cell r="D484">
            <v>199</v>
          </cell>
          <cell r="E484">
            <v>48</v>
          </cell>
          <cell r="F484">
            <v>59</v>
          </cell>
          <cell r="G484">
            <v>120</v>
          </cell>
          <cell r="H484">
            <v>199</v>
          </cell>
          <cell r="I484">
            <v>48</v>
          </cell>
          <cell r="J484">
            <v>59</v>
          </cell>
          <cell r="K484">
            <v>123</v>
          </cell>
          <cell r="L484">
            <v>94</v>
          </cell>
        </row>
        <row r="485">
          <cell r="A485" t="str">
            <v>45511241</v>
          </cell>
          <cell r="B485" t="str">
            <v>ЗАО "ВЛАДОКС НТ"</v>
          </cell>
          <cell r="C485">
            <v>0</v>
          </cell>
          <cell r="D485">
            <v>63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63</v>
          </cell>
        </row>
        <row r="486">
          <cell r="A486" t="str">
            <v>45530847</v>
          </cell>
          <cell r="B486" t="str">
            <v>АООТ "ИНСТИТУТ ГИПРОСТРОЙМОСТ" СПБ ОТДЕЛЕНИЕ</v>
          </cell>
          <cell r="C486">
            <v>19</v>
          </cell>
          <cell r="D486">
            <v>19</v>
          </cell>
          <cell r="E486">
            <v>43</v>
          </cell>
          <cell r="F486">
            <v>42</v>
          </cell>
          <cell r="G486">
            <v>43</v>
          </cell>
          <cell r="H486">
            <v>40</v>
          </cell>
          <cell r="I486">
            <v>62</v>
          </cell>
          <cell r="J486">
            <v>0</v>
          </cell>
          <cell r="K486">
            <v>0</v>
          </cell>
          <cell r="L486">
            <v>62</v>
          </cell>
        </row>
        <row r="487">
          <cell r="A487" t="str">
            <v>45563373</v>
          </cell>
          <cell r="B487" t="str">
            <v>ООО"ШАРК"</v>
          </cell>
          <cell r="C487">
            <v>61</v>
          </cell>
          <cell r="D487">
            <v>0</v>
          </cell>
          <cell r="E487">
            <v>61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61</v>
          </cell>
          <cell r="L487">
            <v>0</v>
          </cell>
        </row>
        <row r="488">
          <cell r="A488" t="str">
            <v>45584820</v>
          </cell>
          <cell r="B488" t="str">
            <v>ЗАО "ТИМЕНС"</v>
          </cell>
          <cell r="C488">
            <v>61</v>
          </cell>
          <cell r="D488">
            <v>4</v>
          </cell>
          <cell r="E488">
            <v>61</v>
          </cell>
          <cell r="F488">
            <v>4</v>
          </cell>
          <cell r="G488">
            <v>0</v>
          </cell>
          <cell r="H488">
            <v>0</v>
          </cell>
          <cell r="I488">
            <v>0</v>
          </cell>
          <cell r="J488">
            <v>0</v>
          </cell>
          <cell r="K488">
            <v>61</v>
          </cell>
          <cell r="L488">
            <v>4</v>
          </cell>
        </row>
        <row r="489">
          <cell r="A489" t="str">
            <v>45596190</v>
          </cell>
          <cell r="B489" t="str">
            <v>ООО "УРАЛМЕТСБЫТ"                                                           2262</v>
          </cell>
          <cell r="C489">
            <v>170</v>
          </cell>
          <cell r="D489">
            <v>60</v>
          </cell>
          <cell r="E489">
            <v>170</v>
          </cell>
          <cell r="F489">
            <v>60</v>
          </cell>
          <cell r="G489">
            <v>0</v>
          </cell>
          <cell r="H489">
            <v>0</v>
          </cell>
          <cell r="I489">
            <v>170</v>
          </cell>
          <cell r="J489">
            <v>0</v>
          </cell>
          <cell r="K489">
            <v>0</v>
          </cell>
          <cell r="L489">
            <v>60</v>
          </cell>
        </row>
        <row r="490">
          <cell r="A490" t="str">
            <v>45598532</v>
          </cell>
          <cell r="B490" t="str">
            <v>ООО "УНИВЕРСАЛ-ЦЕНТР"</v>
          </cell>
          <cell r="C490">
            <v>5</v>
          </cell>
          <cell r="D490">
            <v>20</v>
          </cell>
          <cell r="E490">
            <v>5</v>
          </cell>
          <cell r="F490">
            <v>20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>
            <v>5</v>
          </cell>
          <cell r="L490">
            <v>20</v>
          </cell>
        </row>
        <row r="491">
          <cell r="A491" t="str">
            <v>45599201</v>
          </cell>
          <cell r="B491" t="str">
            <v>ООО "МЕТАЛЛТРАНССЕРВИС"</v>
          </cell>
          <cell r="C491">
            <v>23</v>
          </cell>
          <cell r="D491">
            <v>24</v>
          </cell>
          <cell r="E491">
            <v>23</v>
          </cell>
          <cell r="F491">
            <v>24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23</v>
          </cell>
          <cell r="L491">
            <v>24</v>
          </cell>
        </row>
        <row r="492">
          <cell r="A492" t="str">
            <v>45599773</v>
          </cell>
          <cell r="B492" t="str">
            <v>ООО " УРТЭО"</v>
          </cell>
          <cell r="C492">
            <v>57</v>
          </cell>
          <cell r="D492">
            <v>58</v>
          </cell>
          <cell r="E492">
            <v>57</v>
          </cell>
          <cell r="F492">
            <v>57</v>
          </cell>
          <cell r="G492">
            <v>0</v>
          </cell>
          <cell r="H492">
            <v>0</v>
          </cell>
          <cell r="I492">
            <v>0</v>
          </cell>
          <cell r="J492">
            <v>0</v>
          </cell>
          <cell r="K492">
            <v>58</v>
          </cell>
        </row>
        <row r="493">
          <cell r="A493" t="str">
            <v>45604149</v>
          </cell>
          <cell r="B493" t="str">
            <v>ООО ТЕХКОМПЛЕКТСЕРВИС</v>
          </cell>
          <cell r="C493">
            <v>65</v>
          </cell>
          <cell r="D493">
            <v>57</v>
          </cell>
          <cell r="E493">
            <v>65</v>
          </cell>
          <cell r="F493">
            <v>57</v>
          </cell>
          <cell r="G493">
            <v>0</v>
          </cell>
          <cell r="H493">
            <v>0</v>
          </cell>
          <cell r="I493">
            <v>0</v>
          </cell>
          <cell r="J493">
            <v>0</v>
          </cell>
          <cell r="K493">
            <v>65</v>
          </cell>
          <cell r="L493">
            <v>57</v>
          </cell>
        </row>
        <row r="494">
          <cell r="A494" t="str">
            <v>45625697</v>
          </cell>
          <cell r="B494" t="str">
            <v>ООО ПКФ"УРАЛ-МАРКЕТ"</v>
          </cell>
          <cell r="C494">
            <v>55</v>
          </cell>
          <cell r="D494">
            <v>10</v>
          </cell>
          <cell r="E494">
            <v>55</v>
          </cell>
          <cell r="F494">
            <v>10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K494">
            <v>55</v>
          </cell>
          <cell r="L494">
            <v>10</v>
          </cell>
        </row>
        <row r="495">
          <cell r="A495" t="str">
            <v>45639231</v>
          </cell>
          <cell r="B495" t="str">
            <v>ЗАО "УРАЛЬСКИЙ КООРДИНАЦИОННЫЙ ТРАНСПОРТНЫЙ ЦЕНТР"</v>
          </cell>
          <cell r="C495">
            <v>52</v>
          </cell>
          <cell r="D495">
            <v>95</v>
          </cell>
          <cell r="E495">
            <v>55</v>
          </cell>
          <cell r="F495">
            <v>52</v>
          </cell>
          <cell r="G495">
            <v>95</v>
          </cell>
          <cell r="H495">
            <v>55</v>
          </cell>
          <cell r="I495">
            <v>0</v>
          </cell>
          <cell r="J495">
            <v>52</v>
          </cell>
          <cell r="K495">
            <v>95</v>
          </cell>
          <cell r="L495">
            <v>55</v>
          </cell>
        </row>
        <row r="496">
          <cell r="A496" t="str">
            <v>45642440</v>
          </cell>
          <cell r="B496" t="str">
            <v>ООО "МАЛАХИТ-II"</v>
          </cell>
          <cell r="C496">
            <v>52</v>
          </cell>
          <cell r="D496">
            <v>36</v>
          </cell>
          <cell r="E496">
            <v>52</v>
          </cell>
          <cell r="F496">
            <v>36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52</v>
          </cell>
          <cell r="L496">
            <v>36</v>
          </cell>
        </row>
        <row r="497">
          <cell r="A497" t="str">
            <v>45652757</v>
          </cell>
          <cell r="B497" t="str">
            <v>ЗАО "СТАЛЬОПТОРГ"</v>
          </cell>
          <cell r="C497">
            <v>204</v>
          </cell>
          <cell r="D497">
            <v>66</v>
          </cell>
          <cell r="E497">
            <v>52</v>
          </cell>
          <cell r="F497">
            <v>204</v>
          </cell>
          <cell r="G497">
            <v>66</v>
          </cell>
          <cell r="H497">
            <v>52</v>
          </cell>
          <cell r="I497">
            <v>204</v>
          </cell>
          <cell r="J497">
            <v>66</v>
          </cell>
          <cell r="K497">
            <v>0</v>
          </cell>
          <cell r="L497">
            <v>52</v>
          </cell>
        </row>
        <row r="498">
          <cell r="A498" t="str">
            <v>45653662</v>
          </cell>
          <cell r="B498" t="str">
            <v>ЗАО "МАГЧЕРМЕТ"</v>
          </cell>
          <cell r="C498">
            <v>150</v>
          </cell>
          <cell r="D498">
            <v>150</v>
          </cell>
          <cell r="E498">
            <v>0</v>
          </cell>
          <cell r="F498">
            <v>0</v>
          </cell>
          <cell r="G498">
            <v>0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  <cell r="L498">
            <v>150</v>
          </cell>
        </row>
        <row r="499">
          <cell r="A499" t="str">
            <v>45717043</v>
          </cell>
          <cell r="B499" t="str">
            <v>ОАО "АТО"ОГО"</v>
          </cell>
          <cell r="C499">
            <v>109</v>
          </cell>
          <cell r="D499">
            <v>42</v>
          </cell>
          <cell r="E499">
            <v>109</v>
          </cell>
          <cell r="F499">
            <v>42</v>
          </cell>
          <cell r="G499">
            <v>0</v>
          </cell>
          <cell r="H499">
            <v>0</v>
          </cell>
          <cell r="I499">
            <v>0</v>
          </cell>
          <cell r="J499">
            <v>109</v>
          </cell>
          <cell r="K499">
            <v>0</v>
          </cell>
          <cell r="L499">
            <v>42</v>
          </cell>
        </row>
        <row r="500">
          <cell r="A500" t="str">
            <v>45784217</v>
          </cell>
          <cell r="B500" t="str">
            <v>КФ ЗАО "КЯЛЯЙ ИР ТИЛТАЙ"</v>
          </cell>
          <cell r="C500">
            <v>0</v>
          </cell>
          <cell r="D500">
            <v>40</v>
          </cell>
          <cell r="E500">
            <v>0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J500">
            <v>0</v>
          </cell>
          <cell r="K500">
            <v>0</v>
          </cell>
          <cell r="L500">
            <v>40</v>
          </cell>
        </row>
        <row r="501">
          <cell r="A501" t="str">
            <v>45809957</v>
          </cell>
          <cell r="B501" t="str">
            <v>ООО "ПОСАД"</v>
          </cell>
          <cell r="C501">
            <v>42</v>
          </cell>
          <cell r="D501">
            <v>552</v>
          </cell>
          <cell r="E501">
            <v>559</v>
          </cell>
          <cell r="F501">
            <v>40</v>
          </cell>
          <cell r="G501">
            <v>42</v>
          </cell>
          <cell r="H501">
            <v>42</v>
          </cell>
          <cell r="I501">
            <v>552</v>
          </cell>
          <cell r="J501">
            <v>559</v>
          </cell>
          <cell r="K501">
            <v>40</v>
          </cell>
        </row>
        <row r="502">
          <cell r="A502" t="str">
            <v>45813806</v>
          </cell>
          <cell r="B502" t="str">
            <v>ЗАО "ПРОМТЕХКОМПЛЕКТ"</v>
          </cell>
          <cell r="C502">
            <v>31</v>
          </cell>
          <cell r="D502">
            <v>40</v>
          </cell>
          <cell r="E502">
            <v>31</v>
          </cell>
          <cell r="F502">
            <v>40</v>
          </cell>
          <cell r="G502">
            <v>0</v>
          </cell>
          <cell r="H502">
            <v>31</v>
          </cell>
          <cell r="I502">
            <v>0</v>
          </cell>
          <cell r="J502">
            <v>0</v>
          </cell>
          <cell r="K502">
            <v>40</v>
          </cell>
        </row>
        <row r="503">
          <cell r="A503" t="str">
            <v>45815509</v>
          </cell>
          <cell r="B503" t="str">
            <v>ЗАО "ЭНЕРГОСНАБСЕРВИС"</v>
          </cell>
          <cell r="C503">
            <v>62</v>
          </cell>
          <cell r="D503">
            <v>62</v>
          </cell>
          <cell r="E503">
            <v>0</v>
          </cell>
          <cell r="F503">
            <v>0</v>
          </cell>
          <cell r="G503">
            <v>0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  <cell r="L503">
            <v>62</v>
          </cell>
        </row>
        <row r="504">
          <cell r="A504" t="str">
            <v>45844379</v>
          </cell>
          <cell r="B504" t="str">
            <v>ООО "БМЗ - З-Д ТЕПЛОВОЗНЫХ ДИЗЕЛЕЙ"</v>
          </cell>
          <cell r="C504">
            <v>3</v>
          </cell>
          <cell r="D504">
            <v>37</v>
          </cell>
          <cell r="E504">
            <v>3</v>
          </cell>
          <cell r="F504">
            <v>37</v>
          </cell>
          <cell r="G504">
            <v>0</v>
          </cell>
          <cell r="H504">
            <v>3</v>
          </cell>
          <cell r="I504">
            <v>0</v>
          </cell>
          <cell r="J504">
            <v>0</v>
          </cell>
          <cell r="K504">
            <v>37</v>
          </cell>
        </row>
        <row r="505">
          <cell r="A505" t="str">
            <v>45845093</v>
          </cell>
          <cell r="B505" t="str">
            <v>ЗАО "ВТЗ-МОСКВА"</v>
          </cell>
          <cell r="C505">
            <v>3517</v>
          </cell>
          <cell r="D505">
            <v>1191</v>
          </cell>
          <cell r="E505">
            <v>1065</v>
          </cell>
          <cell r="F505">
            <v>2920</v>
          </cell>
          <cell r="G505">
            <v>2540</v>
          </cell>
          <cell r="H505">
            <v>470</v>
          </cell>
          <cell r="I505">
            <v>1015</v>
          </cell>
          <cell r="J505">
            <v>2917</v>
          </cell>
          <cell r="K505">
            <v>3108</v>
          </cell>
          <cell r="L505">
            <v>2094</v>
          </cell>
        </row>
        <row r="506">
          <cell r="A506" t="str">
            <v>45848905</v>
          </cell>
          <cell r="B506" t="str">
            <v>ЗАО "ПАРТИ"</v>
          </cell>
          <cell r="C506">
            <v>61</v>
          </cell>
          <cell r="D506">
            <v>61</v>
          </cell>
          <cell r="E506">
            <v>36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  <cell r="K506">
            <v>0</v>
          </cell>
          <cell r="L506">
            <v>36</v>
          </cell>
        </row>
        <row r="507">
          <cell r="A507" t="str">
            <v>45907565</v>
          </cell>
          <cell r="B507" t="str">
            <v>ООО "КОМПАНИЯ ЭЛИКОН" ("ELICON Co.Ltd")</v>
          </cell>
          <cell r="C507">
            <v>0</v>
          </cell>
          <cell r="D507">
            <v>8</v>
          </cell>
          <cell r="E507">
            <v>30</v>
          </cell>
          <cell r="F507">
            <v>0</v>
          </cell>
          <cell r="G507">
            <v>8</v>
          </cell>
          <cell r="H507">
            <v>0</v>
          </cell>
          <cell r="I507">
            <v>0</v>
          </cell>
          <cell r="J507">
            <v>8</v>
          </cell>
          <cell r="K507">
            <v>30</v>
          </cell>
        </row>
        <row r="508">
          <cell r="A508" t="str">
            <v>45950207</v>
          </cell>
          <cell r="B508" t="str">
            <v>ЗАО "ЛАНДИА-М"</v>
          </cell>
          <cell r="C508">
            <v>61</v>
          </cell>
          <cell r="D508">
            <v>26</v>
          </cell>
          <cell r="E508">
            <v>61</v>
          </cell>
          <cell r="F508">
            <v>26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  <cell r="K508">
            <v>61</v>
          </cell>
          <cell r="L508">
            <v>26</v>
          </cell>
        </row>
        <row r="509">
          <cell r="A509" t="str">
            <v>45990081</v>
          </cell>
          <cell r="B509" t="str">
            <v>ЗАО "ЗАВОД "КРАСНЫЙ МОЛОТ"</v>
          </cell>
          <cell r="C509">
            <v>0</v>
          </cell>
          <cell r="D509">
            <v>0</v>
          </cell>
          <cell r="E509">
            <v>0</v>
          </cell>
          <cell r="F509">
            <v>0</v>
          </cell>
          <cell r="G509">
            <v>21</v>
          </cell>
          <cell r="H509">
            <v>0</v>
          </cell>
          <cell r="I509">
            <v>0</v>
          </cell>
          <cell r="J509">
            <v>0</v>
          </cell>
          <cell r="K509">
            <v>0</v>
          </cell>
          <cell r="L509">
            <v>21</v>
          </cell>
        </row>
        <row r="510">
          <cell r="A510" t="str">
            <v>45998160</v>
          </cell>
          <cell r="B510" t="str">
            <v>ТИХОРЕЦКОЕ РАЙОННОЕ УПРАВЛЕНИЕ МАГИСТРАЛЬНЫХ НЕФТЕПРОВОДОВ - Ф-Л ОАО "ЧЕРНОМОРСК</v>
          </cell>
          <cell r="C510">
            <v>11</v>
          </cell>
          <cell r="D510">
            <v>21</v>
          </cell>
          <cell r="E510">
            <v>11</v>
          </cell>
          <cell r="F510">
            <v>21</v>
          </cell>
          <cell r="G510">
            <v>11</v>
          </cell>
          <cell r="H510">
            <v>0</v>
          </cell>
          <cell r="I510">
            <v>0</v>
          </cell>
          <cell r="J510">
            <v>0</v>
          </cell>
          <cell r="K510">
            <v>0</v>
          </cell>
          <cell r="L510">
            <v>21</v>
          </cell>
        </row>
        <row r="511">
          <cell r="A511" t="str">
            <v>46020663</v>
          </cell>
          <cell r="B511" t="str">
            <v>ООО "ПТП ЭНЕРГОХИМРЕМОНТ"</v>
          </cell>
          <cell r="C511">
            <v>181</v>
          </cell>
          <cell r="D511">
            <v>181</v>
          </cell>
          <cell r="E511">
            <v>0</v>
          </cell>
          <cell r="F511">
            <v>0</v>
          </cell>
          <cell r="G511">
            <v>0</v>
          </cell>
          <cell r="H511">
            <v>0</v>
          </cell>
          <cell r="I511">
            <v>0</v>
          </cell>
          <cell r="J511">
            <v>0</v>
          </cell>
          <cell r="K511">
            <v>0</v>
          </cell>
          <cell r="L511">
            <v>181</v>
          </cell>
        </row>
        <row r="512">
          <cell r="A512" t="str">
            <v>46038545</v>
          </cell>
          <cell r="B512" t="str">
            <v>ООО "ДАФ"</v>
          </cell>
          <cell r="C512">
            <v>20</v>
          </cell>
          <cell r="D512">
            <v>65</v>
          </cell>
          <cell r="E512">
            <v>20</v>
          </cell>
          <cell r="F512">
            <v>65</v>
          </cell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K512">
            <v>20</v>
          </cell>
          <cell r="L512">
            <v>65</v>
          </cell>
        </row>
        <row r="513">
          <cell r="A513" t="str">
            <v>46044936</v>
          </cell>
          <cell r="B513" t="str">
            <v>ЗАО "ЭНЕРГО-ОЙЛ"</v>
          </cell>
          <cell r="C513">
            <v>120</v>
          </cell>
          <cell r="D513">
            <v>19</v>
          </cell>
          <cell r="E513">
            <v>120</v>
          </cell>
          <cell r="F513">
            <v>19</v>
          </cell>
          <cell r="G513">
            <v>0</v>
          </cell>
          <cell r="H513">
            <v>0</v>
          </cell>
          <cell r="I513">
            <v>0</v>
          </cell>
          <cell r="J513">
            <v>0</v>
          </cell>
          <cell r="K513">
            <v>0</v>
          </cell>
          <cell r="L513">
            <v>19</v>
          </cell>
        </row>
        <row r="514">
          <cell r="A514" t="str">
            <v>46057873</v>
          </cell>
          <cell r="B514" t="str">
            <v>ЗАО"ЦАРИЦЫНПРОМСВЯЗЬ"</v>
          </cell>
          <cell r="C514">
            <v>33</v>
          </cell>
          <cell r="D514">
            <v>33</v>
          </cell>
          <cell r="E514">
            <v>18</v>
          </cell>
          <cell r="F514">
            <v>0</v>
          </cell>
          <cell r="G514">
            <v>0</v>
          </cell>
          <cell r="H514">
            <v>0</v>
          </cell>
          <cell r="I514">
            <v>0</v>
          </cell>
          <cell r="J514">
            <v>0</v>
          </cell>
          <cell r="K514">
            <v>18</v>
          </cell>
        </row>
        <row r="515">
          <cell r="A515" t="str">
            <v>46142113</v>
          </cell>
          <cell r="B515" t="str">
            <v>ООО "КОРПОРАЦИЯ ТРУБОМЕТАЛЛОИМПЭКС"</v>
          </cell>
          <cell r="C515">
            <v>97</v>
          </cell>
          <cell r="D515">
            <v>420</v>
          </cell>
          <cell r="E515">
            <v>18</v>
          </cell>
          <cell r="F515">
            <v>97</v>
          </cell>
          <cell r="G515">
            <v>420</v>
          </cell>
          <cell r="H515">
            <v>97</v>
          </cell>
          <cell r="I515">
            <v>420</v>
          </cell>
          <cell r="J515">
            <v>0</v>
          </cell>
          <cell r="K515">
            <v>0</v>
          </cell>
          <cell r="L515">
            <v>18</v>
          </cell>
        </row>
        <row r="516">
          <cell r="A516" t="str">
            <v>46246663</v>
          </cell>
          <cell r="B516" t="str">
            <v>ЗАО "ЭКОНОМИКО-ФИНАНСОВАЯ ЭНЕРГЕТИЧЕСКО-СТРОИТЕЛЬНАЯ КОРПОРАЦИЯ"</v>
          </cell>
          <cell r="C516">
            <v>8</v>
          </cell>
          <cell r="D516">
            <v>3</v>
          </cell>
          <cell r="E516">
            <v>15</v>
          </cell>
          <cell r="F516">
            <v>8</v>
          </cell>
          <cell r="G516">
            <v>3</v>
          </cell>
          <cell r="H516">
            <v>15</v>
          </cell>
          <cell r="I516">
            <v>8</v>
          </cell>
          <cell r="J516">
            <v>0</v>
          </cell>
          <cell r="K516">
            <v>3</v>
          </cell>
          <cell r="L516">
            <v>15</v>
          </cell>
        </row>
        <row r="517">
          <cell r="A517" t="str">
            <v>46370191</v>
          </cell>
          <cell r="B517" t="str">
            <v>ЗАО ТРУБОТРЕЙД</v>
          </cell>
          <cell r="C517">
            <v>41</v>
          </cell>
          <cell r="D517">
            <v>14</v>
          </cell>
          <cell r="E517">
            <v>41</v>
          </cell>
          <cell r="F517">
            <v>41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  <cell r="L517">
            <v>14</v>
          </cell>
        </row>
        <row r="518">
          <cell r="A518" t="str">
            <v>46462697</v>
          </cell>
          <cell r="B518" t="str">
            <v>ООО "АНГЕТЕКС"</v>
          </cell>
          <cell r="C518">
            <v>0</v>
          </cell>
          <cell r="D518">
            <v>0</v>
          </cell>
          <cell r="E518">
            <v>0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</row>
        <row r="519">
          <cell r="A519" t="str">
            <v>46496822</v>
          </cell>
          <cell r="B519" t="str">
            <v>ООО "ФИРМА ТРАНС  ЭКСПО"</v>
          </cell>
          <cell r="C519">
            <v>0</v>
          </cell>
          <cell r="D519">
            <v>10</v>
          </cell>
          <cell r="E519">
            <v>0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10</v>
          </cell>
        </row>
        <row r="520">
          <cell r="A520" t="str">
            <v>46529272</v>
          </cell>
          <cell r="B520" t="str">
            <v>ЗАО "РИВЕРТЕХ/RIVERTECH"</v>
          </cell>
          <cell r="C520">
            <v>0</v>
          </cell>
          <cell r="D520">
            <v>10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10</v>
          </cell>
        </row>
        <row r="521">
          <cell r="A521" t="str">
            <v>46586560</v>
          </cell>
          <cell r="B521" t="str">
            <v>ООО"СЭГАС-КУЗРОБОТ"</v>
          </cell>
          <cell r="C521">
            <v>119</v>
          </cell>
          <cell r="D521">
            <v>8</v>
          </cell>
          <cell r="E521">
            <v>119</v>
          </cell>
          <cell r="F521">
            <v>8</v>
          </cell>
          <cell r="G521">
            <v>0</v>
          </cell>
          <cell r="H521">
            <v>0</v>
          </cell>
          <cell r="I521">
            <v>119</v>
          </cell>
          <cell r="J521">
            <v>0</v>
          </cell>
          <cell r="K521">
            <v>0</v>
          </cell>
          <cell r="L521">
            <v>8</v>
          </cell>
        </row>
        <row r="522">
          <cell r="A522" t="str">
            <v>46649585</v>
          </cell>
          <cell r="B522" t="str">
            <v>ООО "ДЕЛОВОЙ ДОМ "УРАЛ"                                                     3446</v>
          </cell>
          <cell r="C522">
            <v>1</v>
          </cell>
          <cell r="D522">
            <v>7</v>
          </cell>
          <cell r="E522">
            <v>1</v>
          </cell>
          <cell r="F522">
            <v>7</v>
          </cell>
          <cell r="G522">
            <v>0</v>
          </cell>
          <cell r="H522">
            <v>0</v>
          </cell>
          <cell r="I522">
            <v>0</v>
          </cell>
          <cell r="J522">
            <v>1</v>
          </cell>
          <cell r="K522">
            <v>0</v>
          </cell>
          <cell r="L522">
            <v>7</v>
          </cell>
        </row>
        <row r="523">
          <cell r="A523" t="str">
            <v>46659323</v>
          </cell>
          <cell r="B523" t="str">
            <v>ООО "АГРОТЕХНИКА"</v>
          </cell>
          <cell r="C523">
            <v>20</v>
          </cell>
          <cell r="D523">
            <v>9</v>
          </cell>
          <cell r="E523">
            <v>7</v>
          </cell>
          <cell r="F523">
            <v>20</v>
          </cell>
          <cell r="G523">
            <v>9</v>
          </cell>
          <cell r="H523">
            <v>20</v>
          </cell>
          <cell r="I523">
            <v>9</v>
          </cell>
          <cell r="J523">
            <v>0</v>
          </cell>
          <cell r="K523">
            <v>0</v>
          </cell>
          <cell r="L523">
            <v>7</v>
          </cell>
        </row>
        <row r="524">
          <cell r="A524" t="str">
            <v>46664107</v>
          </cell>
          <cell r="B524" t="str">
            <v>ООО"ИМПЕР-ПРОДУКТ"</v>
          </cell>
          <cell r="C524">
            <v>107</v>
          </cell>
          <cell r="D524">
            <v>107</v>
          </cell>
          <cell r="E524">
            <v>0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107</v>
          </cell>
        </row>
        <row r="525">
          <cell r="A525" t="str">
            <v>46740417</v>
          </cell>
          <cell r="B525" t="str">
            <v>ЗАО "СЕВЕРНОЕ"</v>
          </cell>
          <cell r="C525">
            <v>119</v>
          </cell>
          <cell r="D525">
            <v>119</v>
          </cell>
          <cell r="E525">
            <v>38</v>
          </cell>
          <cell r="F525">
            <v>6</v>
          </cell>
          <cell r="G525">
            <v>0</v>
          </cell>
          <cell r="H525">
            <v>0</v>
          </cell>
          <cell r="I525">
            <v>0</v>
          </cell>
          <cell r="J525">
            <v>0</v>
          </cell>
          <cell r="K525">
            <v>0</v>
          </cell>
          <cell r="L525">
            <v>6</v>
          </cell>
        </row>
        <row r="526">
          <cell r="A526" t="str">
            <v>46816348</v>
          </cell>
          <cell r="B526" t="str">
            <v>ЗАО "КЛЭРИС"</v>
          </cell>
          <cell r="C526">
            <v>0</v>
          </cell>
          <cell r="D526">
            <v>0</v>
          </cell>
          <cell r="E526">
            <v>6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0</v>
          </cell>
          <cell r="K526">
            <v>6</v>
          </cell>
        </row>
        <row r="527">
          <cell r="A527" t="str">
            <v>46847351</v>
          </cell>
          <cell r="B527" t="str">
            <v>ЗАО "ПАКЭНСО"</v>
          </cell>
          <cell r="C527">
            <v>0</v>
          </cell>
          <cell r="D527">
            <v>3</v>
          </cell>
          <cell r="E527">
            <v>3</v>
          </cell>
          <cell r="F527">
            <v>0</v>
          </cell>
          <cell r="G527">
            <v>3</v>
          </cell>
          <cell r="H527">
            <v>3</v>
          </cell>
          <cell r="I527">
            <v>0</v>
          </cell>
          <cell r="J527">
            <v>0</v>
          </cell>
          <cell r="K527">
            <v>3</v>
          </cell>
          <cell r="L527">
            <v>3</v>
          </cell>
        </row>
        <row r="528">
          <cell r="A528" t="str">
            <v>46861078</v>
          </cell>
          <cell r="B528" t="str">
            <v>ООО "ЭКСПОРЕСУРС"</v>
          </cell>
          <cell r="C528">
            <v>0</v>
          </cell>
          <cell r="D528">
            <v>0</v>
          </cell>
          <cell r="E528">
            <v>0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  <cell r="J528">
            <v>0</v>
          </cell>
          <cell r="K528">
            <v>5</v>
          </cell>
        </row>
        <row r="529">
          <cell r="A529" t="str">
            <v>46895203</v>
          </cell>
          <cell r="B529" t="str">
            <v>ООО "М.Т.ТЕХНО ПЛЮС"</v>
          </cell>
          <cell r="C529">
            <v>21</v>
          </cell>
          <cell r="D529">
            <v>5</v>
          </cell>
          <cell r="E529">
            <v>21</v>
          </cell>
          <cell r="F529">
            <v>5</v>
          </cell>
          <cell r="G529">
            <v>0</v>
          </cell>
          <cell r="H529">
            <v>0</v>
          </cell>
          <cell r="I529">
            <v>0</v>
          </cell>
          <cell r="J529">
            <v>0</v>
          </cell>
          <cell r="K529">
            <v>5</v>
          </cell>
        </row>
        <row r="530">
          <cell r="A530" t="str">
            <v>46913177</v>
          </cell>
          <cell r="B530" t="str">
            <v>ЗАО Т.Д."ЭНЕРГОПЕРЕТОК" ПО ПОРУЧЕНИЮ"ВО ТЕХНОПРОМЭКСПОРТ"</v>
          </cell>
          <cell r="C530">
            <v>53</v>
          </cell>
          <cell r="D530">
            <v>5</v>
          </cell>
          <cell r="E530">
            <v>53</v>
          </cell>
          <cell r="F530">
            <v>53</v>
          </cell>
          <cell r="G530">
            <v>0</v>
          </cell>
          <cell r="H530">
            <v>0</v>
          </cell>
          <cell r="I530">
            <v>0</v>
          </cell>
          <cell r="J530">
            <v>0</v>
          </cell>
          <cell r="K530">
            <v>5</v>
          </cell>
        </row>
        <row r="531">
          <cell r="A531" t="str">
            <v>46917264</v>
          </cell>
          <cell r="B531" t="str">
            <v>ООО "КОМПАНИЯ "МАРА"</v>
          </cell>
          <cell r="C531">
            <v>0</v>
          </cell>
          <cell r="D531">
            <v>0</v>
          </cell>
          <cell r="E531">
            <v>0</v>
          </cell>
          <cell r="F531">
            <v>5</v>
          </cell>
          <cell r="G531">
            <v>0</v>
          </cell>
          <cell r="H531">
            <v>0</v>
          </cell>
          <cell r="I531">
            <v>5</v>
          </cell>
          <cell r="J531">
            <v>0</v>
          </cell>
          <cell r="K531">
            <v>0</v>
          </cell>
          <cell r="L531">
            <v>5</v>
          </cell>
        </row>
        <row r="532">
          <cell r="A532" t="str">
            <v>46928500</v>
          </cell>
          <cell r="B532" t="str">
            <v>ЗАО "АЛСАНТЕ"</v>
          </cell>
          <cell r="C532">
            <v>13</v>
          </cell>
          <cell r="D532">
            <v>13</v>
          </cell>
          <cell r="E532">
            <v>13</v>
          </cell>
          <cell r="F532">
            <v>13</v>
          </cell>
          <cell r="G532">
            <v>0</v>
          </cell>
          <cell r="H532">
            <v>0</v>
          </cell>
          <cell r="I532">
            <v>13</v>
          </cell>
          <cell r="J532">
            <v>0</v>
          </cell>
          <cell r="K532">
            <v>13</v>
          </cell>
        </row>
        <row r="533">
          <cell r="A533" t="str">
            <v>46930253</v>
          </cell>
          <cell r="B533" t="str">
            <v>ООО "ЛОТТА СПБ"</v>
          </cell>
          <cell r="C533">
            <v>9</v>
          </cell>
          <cell r="D533">
            <v>1</v>
          </cell>
          <cell r="E533">
            <v>4</v>
          </cell>
          <cell r="F533">
            <v>9</v>
          </cell>
          <cell r="G533">
            <v>1</v>
          </cell>
          <cell r="H533">
            <v>4</v>
          </cell>
          <cell r="I533">
            <v>1</v>
          </cell>
          <cell r="J533">
            <v>0</v>
          </cell>
          <cell r="K533">
            <v>0</v>
          </cell>
          <cell r="L533">
            <v>4</v>
          </cell>
        </row>
        <row r="534">
          <cell r="A534" t="str">
            <v>46936572</v>
          </cell>
          <cell r="B534" t="str">
            <v>ООО "АВАНТ"</v>
          </cell>
          <cell r="C534">
            <v>84</v>
          </cell>
          <cell r="D534">
            <v>4</v>
          </cell>
          <cell r="E534">
            <v>84</v>
          </cell>
          <cell r="F534">
            <v>84</v>
          </cell>
          <cell r="G534">
            <v>0</v>
          </cell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4</v>
          </cell>
        </row>
        <row r="535">
          <cell r="A535" t="str">
            <v>46956206</v>
          </cell>
          <cell r="B535" t="str">
            <v>ОБЩЕСТВЕННАЯ ОРГАНИЗАЦИЯ ОБЩЕСТВО ВЗАИМОПОМОЩИ ИНВАЛИДОВ</v>
          </cell>
          <cell r="C535">
            <v>2</v>
          </cell>
          <cell r="D535">
            <v>37</v>
          </cell>
          <cell r="E535">
            <v>2</v>
          </cell>
          <cell r="F535">
            <v>37</v>
          </cell>
          <cell r="G535">
            <v>0</v>
          </cell>
          <cell r="H535">
            <v>0</v>
          </cell>
          <cell r="I535">
            <v>0</v>
          </cell>
          <cell r="J535">
            <v>0</v>
          </cell>
          <cell r="K535">
            <v>2</v>
          </cell>
          <cell r="L535">
            <v>37</v>
          </cell>
        </row>
        <row r="536">
          <cell r="A536" t="str">
            <v>46968787</v>
          </cell>
          <cell r="B536" t="str">
            <v>ЗАО НПФ "БИТЛАЙН"</v>
          </cell>
          <cell r="C536">
            <v>50</v>
          </cell>
          <cell r="D536">
            <v>1</v>
          </cell>
          <cell r="E536">
            <v>50</v>
          </cell>
          <cell r="F536">
            <v>1</v>
          </cell>
          <cell r="G536">
            <v>0</v>
          </cell>
          <cell r="H536">
            <v>0</v>
          </cell>
          <cell r="I536">
            <v>0</v>
          </cell>
          <cell r="J536">
            <v>0</v>
          </cell>
          <cell r="K536">
            <v>1</v>
          </cell>
        </row>
        <row r="537">
          <cell r="A537" t="str">
            <v>47100074</v>
          </cell>
          <cell r="B537" t="str">
            <v>ФИЛИАЛ ОАО ТФК КАМАЗ</v>
          </cell>
          <cell r="C537">
            <v>0</v>
          </cell>
          <cell r="D537">
            <v>0</v>
          </cell>
          <cell r="E537">
            <v>0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>
            <v>0</v>
          </cell>
          <cell r="K537">
            <v>0</v>
          </cell>
          <cell r="L537">
            <v>0</v>
          </cell>
        </row>
        <row r="538">
          <cell r="A538" t="str">
            <v>47103150</v>
          </cell>
          <cell r="B538" t="str">
            <v>ООО "БАРС-СЕРВИС"</v>
          </cell>
          <cell r="C538">
            <v>163</v>
          </cell>
          <cell r="D538">
            <v>0</v>
          </cell>
          <cell r="E538">
            <v>58</v>
          </cell>
          <cell r="F538">
            <v>163</v>
          </cell>
          <cell r="G538">
            <v>0</v>
          </cell>
          <cell r="H538">
            <v>58</v>
          </cell>
          <cell r="I538">
            <v>0</v>
          </cell>
          <cell r="J538">
            <v>163</v>
          </cell>
          <cell r="K538">
            <v>0</v>
          </cell>
          <cell r="L538">
            <v>58</v>
          </cell>
        </row>
        <row r="539">
          <cell r="A539" t="str">
            <v>47164393</v>
          </cell>
          <cell r="B539" t="str">
            <v>ООО"МАКТАР"</v>
          </cell>
          <cell r="C539">
            <v>0</v>
          </cell>
          <cell r="D539">
            <v>0</v>
          </cell>
          <cell r="E539">
            <v>0</v>
          </cell>
          <cell r="F539">
            <v>0</v>
          </cell>
          <cell r="G539">
            <v>0</v>
          </cell>
        </row>
        <row r="540">
          <cell r="A540" t="str">
            <v>47211164</v>
          </cell>
          <cell r="B540" t="str">
            <v>ООО"МЕТАЛЛОКОНСТРУКЦИЯ"</v>
          </cell>
          <cell r="C540">
            <v>1</v>
          </cell>
          <cell r="D540">
            <v>1</v>
          </cell>
          <cell r="E540">
            <v>0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>
            <v>0</v>
          </cell>
          <cell r="K540">
            <v>0</v>
          </cell>
        </row>
        <row r="541">
          <cell r="A541" t="str">
            <v>47294836</v>
          </cell>
          <cell r="B541" t="str">
            <v>ООО "РЕММОНТАЖКОМПЛЕКТ"</v>
          </cell>
          <cell r="C541">
            <v>65</v>
          </cell>
          <cell r="D541">
            <v>0</v>
          </cell>
          <cell r="E541">
            <v>65</v>
          </cell>
          <cell r="F541">
            <v>65</v>
          </cell>
          <cell r="G541">
            <v>0</v>
          </cell>
          <cell r="H541">
            <v>65</v>
          </cell>
          <cell r="I541">
            <v>0</v>
          </cell>
          <cell r="J541">
            <v>0</v>
          </cell>
          <cell r="K541">
            <v>0</v>
          </cell>
          <cell r="L541">
            <v>65</v>
          </cell>
        </row>
        <row r="542">
          <cell r="A542" t="str">
            <v>47295184</v>
          </cell>
          <cell r="B542" t="str">
            <v>ЗАО"НПКО МЕТАЛЛОТОРГ"</v>
          </cell>
          <cell r="C542">
            <v>3</v>
          </cell>
          <cell r="D542">
            <v>3</v>
          </cell>
          <cell r="E542">
            <v>0</v>
          </cell>
          <cell r="F542">
            <v>0</v>
          </cell>
          <cell r="G542">
            <v>0</v>
          </cell>
        </row>
        <row r="543">
          <cell r="A543" t="str">
            <v>47297390</v>
          </cell>
          <cell r="B543" t="str">
            <v>ООО "АНЛЕГЕР"</v>
          </cell>
          <cell r="C543">
            <v>4</v>
          </cell>
          <cell r="D543">
            <v>0</v>
          </cell>
          <cell r="E543">
            <v>0</v>
          </cell>
          <cell r="F543">
            <v>4</v>
          </cell>
          <cell r="G543">
            <v>0</v>
          </cell>
          <cell r="H543">
            <v>0</v>
          </cell>
          <cell r="I543">
            <v>4</v>
          </cell>
          <cell r="J543">
            <v>0</v>
          </cell>
          <cell r="K543">
            <v>0</v>
          </cell>
        </row>
        <row r="544">
          <cell r="A544" t="str">
            <v>47308219</v>
          </cell>
          <cell r="B544" t="str">
            <v>ООО "АЛЬХЕНА-А"</v>
          </cell>
          <cell r="C544">
            <v>0</v>
          </cell>
          <cell r="D544">
            <v>40</v>
          </cell>
          <cell r="E544">
            <v>20</v>
          </cell>
          <cell r="F544">
            <v>40</v>
          </cell>
          <cell r="G544">
            <v>20</v>
          </cell>
          <cell r="H544">
            <v>0</v>
          </cell>
          <cell r="I544">
            <v>0</v>
          </cell>
          <cell r="J544">
            <v>0</v>
          </cell>
          <cell r="K544">
            <v>40</v>
          </cell>
          <cell r="L544">
            <v>20</v>
          </cell>
        </row>
        <row r="545">
          <cell r="A545" t="str">
            <v>47345152</v>
          </cell>
          <cell r="B545" t="str">
            <v>ЗАО ТД "МОВЕН"</v>
          </cell>
          <cell r="C545">
            <v>0</v>
          </cell>
          <cell r="D545">
            <v>50</v>
          </cell>
          <cell r="E545">
            <v>172</v>
          </cell>
          <cell r="F545">
            <v>0</v>
          </cell>
          <cell r="G545">
            <v>50</v>
          </cell>
          <cell r="H545">
            <v>0</v>
          </cell>
          <cell r="I545">
            <v>0</v>
          </cell>
          <cell r="J545">
            <v>50</v>
          </cell>
          <cell r="K545">
            <v>172</v>
          </cell>
        </row>
        <row r="546">
          <cell r="A546" t="str">
            <v>47466059</v>
          </cell>
          <cell r="B546" t="str">
            <v>ГФУГП "ЮЖНОЕ НАУЧНО-ПРОИЗВОДСТВЕННОЕ ОБЪЕДИНЕНИЕ ПО МОРСКИМ ГЕОЛОГОРАЗВЕДОЧНЫМ Р</v>
          </cell>
          <cell r="C546">
            <v>0</v>
          </cell>
          <cell r="D546">
            <v>0</v>
          </cell>
          <cell r="E546">
            <v>0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>
            <v>0</v>
          </cell>
        </row>
        <row r="547">
          <cell r="A547" t="str">
            <v>47469402</v>
          </cell>
          <cell r="B547" t="str">
            <v>ООО "АВИАКОМПАНИЯ "ПИЛОТ ИНТЕРНЭШНЛ"</v>
          </cell>
          <cell r="C547">
            <v>0</v>
          </cell>
          <cell r="D547">
            <v>0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0</v>
          </cell>
        </row>
        <row r="548">
          <cell r="A548" t="str">
            <v>47472841</v>
          </cell>
          <cell r="B548" t="str">
            <v>ООО КОРПОРАЦИЯ АК "ЭЛЕКТРОСЕВКАВМОНТАЖ"</v>
          </cell>
          <cell r="C548">
            <v>0</v>
          </cell>
          <cell r="D548">
            <v>0</v>
          </cell>
          <cell r="E548">
            <v>0</v>
          </cell>
          <cell r="F548">
            <v>0</v>
          </cell>
          <cell r="G548">
            <v>0</v>
          </cell>
          <cell r="H548">
            <v>0</v>
          </cell>
        </row>
        <row r="549">
          <cell r="A549" t="str">
            <v>47473220</v>
          </cell>
          <cell r="B549" t="str">
            <v>ООО "ФИРМА "СИСТЕМ ГИДРООБОРУДОВАНИЯ"</v>
          </cell>
          <cell r="C549">
            <v>20</v>
          </cell>
          <cell r="D549">
            <v>0</v>
          </cell>
          <cell r="E549">
            <v>20</v>
          </cell>
          <cell r="F549">
            <v>20</v>
          </cell>
          <cell r="G549">
            <v>0</v>
          </cell>
          <cell r="H549">
            <v>0</v>
          </cell>
          <cell r="I549">
            <v>0</v>
          </cell>
          <cell r="J549">
            <v>0</v>
          </cell>
          <cell r="K549">
            <v>0</v>
          </cell>
        </row>
        <row r="550">
          <cell r="A550" t="str">
            <v>47482087</v>
          </cell>
          <cell r="B550" t="str">
            <v>"ЛАДА-ЭКСПРЕСС" ООО</v>
          </cell>
          <cell r="C550">
            <v>0</v>
          </cell>
          <cell r="D550">
            <v>1</v>
          </cell>
          <cell r="E550">
            <v>0</v>
          </cell>
          <cell r="F550">
            <v>2</v>
          </cell>
          <cell r="G550">
            <v>0</v>
          </cell>
          <cell r="H550">
            <v>1</v>
          </cell>
          <cell r="I550">
            <v>0</v>
          </cell>
          <cell r="J550">
            <v>2</v>
          </cell>
        </row>
        <row r="551">
          <cell r="A551" t="str">
            <v>47509314</v>
          </cell>
          <cell r="B551" t="str">
            <v>ООО ПКП "АГРОСОЮЗ ОФИЦЕРОВ ЗАПАСА"</v>
          </cell>
          <cell r="C551">
            <v>55</v>
          </cell>
          <cell r="D551">
            <v>0</v>
          </cell>
          <cell r="E551">
            <v>55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0</v>
          </cell>
        </row>
        <row r="552">
          <cell r="A552" t="str">
            <v>47515705</v>
          </cell>
          <cell r="B552" t="str">
            <v>ЗАО "ЭЛРОС-СИБИРЬ"</v>
          </cell>
          <cell r="C552">
            <v>0</v>
          </cell>
          <cell r="D552">
            <v>55</v>
          </cell>
          <cell r="E552">
            <v>106</v>
          </cell>
          <cell r="F552">
            <v>20</v>
          </cell>
          <cell r="G552">
            <v>0</v>
          </cell>
          <cell r="H552">
            <v>55</v>
          </cell>
          <cell r="I552">
            <v>106</v>
          </cell>
          <cell r="J552">
            <v>55</v>
          </cell>
          <cell r="K552">
            <v>106</v>
          </cell>
          <cell r="L552">
            <v>20</v>
          </cell>
        </row>
        <row r="553">
          <cell r="A553" t="str">
            <v>47520445</v>
          </cell>
          <cell r="B553" t="str">
            <v>ЗАО "ЮНИОН-Т"</v>
          </cell>
          <cell r="C553">
            <v>55</v>
          </cell>
          <cell r="D553">
            <v>0</v>
          </cell>
          <cell r="E553">
            <v>55</v>
          </cell>
          <cell r="F553">
            <v>0</v>
          </cell>
          <cell r="G553">
            <v>0</v>
          </cell>
          <cell r="H553">
            <v>55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</row>
        <row r="554">
          <cell r="A554" t="str">
            <v>47534524</v>
          </cell>
          <cell r="B554" t="str">
            <v>ООО"ТРИАДА-АВТО"</v>
          </cell>
          <cell r="C554">
            <v>0</v>
          </cell>
          <cell r="D554">
            <v>0</v>
          </cell>
          <cell r="E554">
            <v>0</v>
          </cell>
          <cell r="F554">
            <v>0</v>
          </cell>
          <cell r="G554">
            <v>0</v>
          </cell>
          <cell r="H554">
            <v>0</v>
          </cell>
        </row>
        <row r="555">
          <cell r="A555" t="str">
            <v>47536251</v>
          </cell>
          <cell r="B555" t="str">
            <v>ООО"ДИАСТАТ"</v>
          </cell>
          <cell r="C555">
            <v>6</v>
          </cell>
          <cell r="D555">
            <v>0</v>
          </cell>
          <cell r="E555">
            <v>6</v>
          </cell>
          <cell r="F555">
            <v>0</v>
          </cell>
          <cell r="G555">
            <v>0</v>
          </cell>
          <cell r="H555">
            <v>0</v>
          </cell>
          <cell r="I555">
            <v>6</v>
          </cell>
          <cell r="J555">
            <v>0</v>
          </cell>
          <cell r="K555">
            <v>0</v>
          </cell>
          <cell r="L555">
            <v>0</v>
          </cell>
        </row>
        <row r="556">
          <cell r="A556" t="str">
            <v>47738316</v>
          </cell>
          <cell r="B556" t="str">
            <v>ООО "МЕРИДИАН-98"</v>
          </cell>
          <cell r="C556">
            <v>106</v>
          </cell>
          <cell r="D556">
            <v>106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L556">
            <v>106</v>
          </cell>
        </row>
        <row r="557">
          <cell r="A557" t="str">
            <v>47796934</v>
          </cell>
          <cell r="B557" t="str">
            <v>ООО "ТОРГОВОЕ ПРЕДСТАВИТЕЛЬСТВО ХЛФ"</v>
          </cell>
          <cell r="C557">
            <v>0</v>
          </cell>
          <cell r="D557">
            <v>20</v>
          </cell>
          <cell r="E557">
            <v>0</v>
          </cell>
          <cell r="F557">
            <v>20</v>
          </cell>
          <cell r="G557">
            <v>0</v>
          </cell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L557">
            <v>20</v>
          </cell>
        </row>
        <row r="558">
          <cell r="A558" t="str">
            <v>47809950</v>
          </cell>
          <cell r="B558" t="str">
            <v>АРИАНА ООО</v>
          </cell>
          <cell r="C558">
            <v>152</v>
          </cell>
          <cell r="D558">
            <v>0</v>
          </cell>
          <cell r="E558">
            <v>152</v>
          </cell>
          <cell r="F558">
            <v>0</v>
          </cell>
          <cell r="G558">
            <v>0</v>
          </cell>
          <cell r="H558">
            <v>0</v>
          </cell>
          <cell r="I558">
            <v>0</v>
          </cell>
          <cell r="J558">
            <v>0</v>
          </cell>
        </row>
        <row r="559">
          <cell r="A559" t="str">
            <v>48009341</v>
          </cell>
          <cell r="B559" t="str">
            <v>ЗАО"НПП"КЛАПАН"</v>
          </cell>
          <cell r="C559">
            <v>0</v>
          </cell>
          <cell r="D559">
            <v>30</v>
          </cell>
          <cell r="E559">
            <v>0</v>
          </cell>
          <cell r="F559">
            <v>30</v>
          </cell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K559">
            <v>30</v>
          </cell>
        </row>
        <row r="560">
          <cell r="A560" t="str">
            <v>48025179</v>
          </cell>
          <cell r="B560" t="str">
            <v>ООО "ГОРНЯКЭКСПОРТ"</v>
          </cell>
          <cell r="C560">
            <v>0</v>
          </cell>
          <cell r="D560">
            <v>0</v>
          </cell>
          <cell r="E560">
            <v>59</v>
          </cell>
          <cell r="F560">
            <v>0</v>
          </cell>
          <cell r="G560">
            <v>0</v>
          </cell>
          <cell r="H560">
            <v>0</v>
          </cell>
          <cell r="I560">
            <v>59</v>
          </cell>
        </row>
        <row r="561">
          <cell r="A561" t="str">
            <v>48052680</v>
          </cell>
          <cell r="B561" t="str">
            <v>ООО "МЕТАЛЛХИМСНАБ"</v>
          </cell>
          <cell r="C561">
            <v>0</v>
          </cell>
          <cell r="D561">
            <v>20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20</v>
          </cell>
        </row>
        <row r="562">
          <cell r="A562" t="str">
            <v>48061330</v>
          </cell>
          <cell r="B562" t="str">
            <v>ОАО "ПРОИЗВОДСТВЕННОЕ ОБ'ЕДИНЕНИЕ ВОЛЖСКИЙ ТРУБНЫЙ ЗАВОД"</v>
          </cell>
          <cell r="C562">
            <v>0</v>
          </cell>
          <cell r="D562">
            <v>0</v>
          </cell>
          <cell r="E562">
            <v>204</v>
          </cell>
          <cell r="F562">
            <v>0</v>
          </cell>
          <cell r="G562">
            <v>0</v>
          </cell>
          <cell r="H562">
            <v>4025</v>
          </cell>
          <cell r="I562">
            <v>204</v>
          </cell>
          <cell r="J562">
            <v>1662</v>
          </cell>
          <cell r="K562">
            <v>397</v>
          </cell>
          <cell r="L562">
            <v>4025</v>
          </cell>
        </row>
        <row r="563">
          <cell r="A563" t="str">
            <v>48091928</v>
          </cell>
          <cell r="B563" t="str">
            <v>ЗАО " САМАРАКАБЕЛЬ "</v>
          </cell>
          <cell r="C563">
            <v>0</v>
          </cell>
          <cell r="D563">
            <v>1</v>
          </cell>
          <cell r="E563">
            <v>0</v>
          </cell>
          <cell r="F563">
            <v>1</v>
          </cell>
          <cell r="G563">
            <v>9</v>
          </cell>
          <cell r="H563">
            <v>0</v>
          </cell>
          <cell r="I563">
            <v>1</v>
          </cell>
          <cell r="J563">
            <v>0</v>
          </cell>
          <cell r="K563">
            <v>9</v>
          </cell>
        </row>
        <row r="564">
          <cell r="A564" t="str">
            <v>48096363</v>
          </cell>
          <cell r="B564" t="str">
            <v>ООО"АСТРО-ЛИЗИНГ"</v>
          </cell>
          <cell r="C564">
            <v>0</v>
          </cell>
          <cell r="D564">
            <v>8</v>
          </cell>
          <cell r="E564">
            <v>0</v>
          </cell>
          <cell r="F564">
            <v>8</v>
          </cell>
          <cell r="G564">
            <v>0</v>
          </cell>
          <cell r="H564">
            <v>0</v>
          </cell>
          <cell r="I564">
            <v>0</v>
          </cell>
          <cell r="J564">
            <v>8</v>
          </cell>
        </row>
        <row r="565">
          <cell r="A565" t="str">
            <v>48223086</v>
          </cell>
          <cell r="B565" t="str">
            <v>"ПКП ТЕХПРОМ" ООО</v>
          </cell>
          <cell r="C565">
            <v>0</v>
          </cell>
          <cell r="D565">
            <v>0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0</v>
          </cell>
          <cell r="K565">
            <v>0</v>
          </cell>
        </row>
        <row r="566">
          <cell r="A566" t="str">
            <v>48333159</v>
          </cell>
          <cell r="B566" t="str">
            <v>ЗАО "МЕТАЛЛОПТ"</v>
          </cell>
          <cell r="C566">
            <v>0</v>
          </cell>
          <cell r="D566">
            <v>0</v>
          </cell>
          <cell r="E566">
            <v>0</v>
          </cell>
          <cell r="F566">
            <v>0</v>
          </cell>
          <cell r="G566">
            <v>0</v>
          </cell>
          <cell r="H566">
            <v>0</v>
          </cell>
          <cell r="I566">
            <v>60</v>
          </cell>
          <cell r="J566">
            <v>0</v>
          </cell>
          <cell r="K566">
            <v>138</v>
          </cell>
          <cell r="L566">
            <v>138</v>
          </cell>
        </row>
        <row r="567">
          <cell r="A567" t="str">
            <v>48333165</v>
          </cell>
          <cell r="B567" t="str">
            <v>ЗАО "ЭЛИСТА-СТАЛЬПРОМ"</v>
          </cell>
          <cell r="C567">
            <v>0</v>
          </cell>
          <cell r="D567">
            <v>0</v>
          </cell>
          <cell r="E567">
            <v>60</v>
          </cell>
          <cell r="F567">
            <v>0</v>
          </cell>
          <cell r="G567">
            <v>0</v>
          </cell>
          <cell r="H567">
            <v>0</v>
          </cell>
          <cell r="I567">
            <v>0</v>
          </cell>
          <cell r="J567">
            <v>0</v>
          </cell>
          <cell r="K567">
            <v>0</v>
          </cell>
          <cell r="L567">
            <v>60</v>
          </cell>
        </row>
        <row r="568">
          <cell r="A568" t="str">
            <v>48343850</v>
          </cell>
          <cell r="B568" t="str">
            <v>ОБЩЕСТВО С ОГРАНИЧЕННОЙ ОТВЕТСТВЕННОСТЬЮ "ТАЙПАН"</v>
          </cell>
          <cell r="C568">
            <v>0</v>
          </cell>
          <cell r="D568">
            <v>0</v>
          </cell>
          <cell r="E568">
            <v>0</v>
          </cell>
          <cell r="F568">
            <v>0</v>
          </cell>
          <cell r="G568">
            <v>0</v>
          </cell>
          <cell r="H568">
            <v>0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</row>
        <row r="569">
          <cell r="A569" t="str">
            <v>48571054</v>
          </cell>
          <cell r="B569" t="str">
            <v>ООО "ФАНКО"                                                                 3309</v>
          </cell>
          <cell r="C569">
            <v>0</v>
          </cell>
          <cell r="D569">
            <v>200</v>
          </cell>
          <cell r="E569">
            <v>0</v>
          </cell>
          <cell r="F569">
            <v>0</v>
          </cell>
          <cell r="G569">
            <v>0</v>
          </cell>
          <cell r="H569">
            <v>0</v>
          </cell>
          <cell r="I569">
            <v>0</v>
          </cell>
          <cell r="J569">
            <v>0</v>
          </cell>
          <cell r="K569">
            <v>200</v>
          </cell>
        </row>
        <row r="570">
          <cell r="A570" t="str">
            <v>48574644</v>
          </cell>
          <cell r="B570" t="str">
            <v>ООО "УРАЛОПТВНЕШТОРГ"</v>
          </cell>
          <cell r="C570">
            <v>0</v>
          </cell>
          <cell r="D570">
            <v>0</v>
          </cell>
          <cell r="E570">
            <v>43</v>
          </cell>
          <cell r="F570">
            <v>95</v>
          </cell>
          <cell r="G570">
            <v>0</v>
          </cell>
          <cell r="H570">
            <v>0</v>
          </cell>
          <cell r="I570">
            <v>0</v>
          </cell>
          <cell r="J570">
            <v>95</v>
          </cell>
          <cell r="K570">
            <v>43</v>
          </cell>
          <cell r="L570">
            <v>95</v>
          </cell>
        </row>
        <row r="571">
          <cell r="A571" t="str">
            <v>48578062</v>
          </cell>
          <cell r="B571" t="str">
            <v>ООО "СУЗМК-ЭНЕРГО"</v>
          </cell>
          <cell r="C571">
            <v>6</v>
          </cell>
          <cell r="D571">
            <v>6</v>
          </cell>
          <cell r="E571">
            <v>0</v>
          </cell>
          <cell r="F571">
            <v>0</v>
          </cell>
          <cell r="G571">
            <v>0</v>
          </cell>
          <cell r="H571">
            <v>0</v>
          </cell>
          <cell r="I571">
            <v>6</v>
          </cell>
        </row>
        <row r="572">
          <cell r="A572" t="str">
            <v>48586877</v>
          </cell>
          <cell r="B572" t="str">
            <v>ООО "АГРОПРОМ"</v>
          </cell>
          <cell r="C572">
            <v>0</v>
          </cell>
          <cell r="D572">
            <v>100</v>
          </cell>
          <cell r="E572">
            <v>63</v>
          </cell>
          <cell r="F572">
            <v>11</v>
          </cell>
          <cell r="G572">
            <v>100</v>
          </cell>
          <cell r="H572">
            <v>100</v>
          </cell>
          <cell r="I572">
            <v>11</v>
          </cell>
          <cell r="J572">
            <v>63</v>
          </cell>
          <cell r="K572">
            <v>0</v>
          </cell>
          <cell r="L572">
            <v>11</v>
          </cell>
        </row>
        <row r="573">
          <cell r="A573" t="str">
            <v>48805138</v>
          </cell>
          <cell r="B573" t="str">
            <v>ТОО "ФИРМА МИР"                         144007 МОСКОВСКАЯ ОБЛ.,Г.ЭЛЕКТРОСТАЛЬ,</v>
          </cell>
          <cell r="C573">
            <v>0</v>
          </cell>
          <cell r="D573">
            <v>20</v>
          </cell>
          <cell r="E573">
            <v>0</v>
          </cell>
          <cell r="F573">
            <v>20</v>
          </cell>
          <cell r="G573">
            <v>0</v>
          </cell>
          <cell r="H573">
            <v>0</v>
          </cell>
          <cell r="I573">
            <v>0</v>
          </cell>
          <cell r="J573">
            <v>20</v>
          </cell>
        </row>
        <row r="574">
          <cell r="A574" t="str">
            <v>48936780</v>
          </cell>
          <cell r="B574" t="str">
            <v>ООО "ДИА-ГЛОРИЯ"</v>
          </cell>
          <cell r="C574">
            <v>0</v>
          </cell>
          <cell r="D574">
            <v>20</v>
          </cell>
          <cell r="E574">
            <v>0</v>
          </cell>
          <cell r="F574">
            <v>0</v>
          </cell>
          <cell r="G574">
            <v>0</v>
          </cell>
          <cell r="H574">
            <v>0</v>
          </cell>
          <cell r="I574">
            <v>0</v>
          </cell>
          <cell r="J574">
            <v>0</v>
          </cell>
          <cell r="K574">
            <v>20</v>
          </cell>
        </row>
        <row r="575">
          <cell r="A575" t="str">
            <v>48983845</v>
          </cell>
          <cell r="B575" t="str">
            <v>CТPОЙПЛОЩАДКА"ТPАНСПОPТНЫЙ И КОММЕPЧЕСКИЙ ЦЕНТP" *F7833013007</v>
          </cell>
          <cell r="C575">
            <v>0</v>
          </cell>
          <cell r="D575">
            <v>0</v>
          </cell>
          <cell r="E575">
            <v>0</v>
          </cell>
          <cell r="F575">
            <v>0</v>
          </cell>
          <cell r="G575">
            <v>0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</row>
        <row r="576">
          <cell r="A576" t="str">
            <v>48993602</v>
          </cell>
          <cell r="B576" t="str">
            <v>ООО"БАЛТИЙСКАЯ ГАВАНЬ"</v>
          </cell>
          <cell r="C576">
            <v>0</v>
          </cell>
          <cell r="D576">
            <v>24</v>
          </cell>
          <cell r="E576">
            <v>0</v>
          </cell>
          <cell r="F576">
            <v>24</v>
          </cell>
          <cell r="G576">
            <v>0</v>
          </cell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24</v>
          </cell>
        </row>
        <row r="577">
          <cell r="A577" t="str">
            <v>49000810</v>
          </cell>
          <cell r="B577" t="str">
            <v>ООО"МЕТСТАР"</v>
          </cell>
          <cell r="C577">
            <v>0</v>
          </cell>
          <cell r="D577">
            <v>39</v>
          </cell>
          <cell r="E577">
            <v>0</v>
          </cell>
          <cell r="F577">
            <v>39</v>
          </cell>
          <cell r="G577">
            <v>87</v>
          </cell>
          <cell r="H577">
            <v>0</v>
          </cell>
          <cell r="I577">
            <v>0</v>
          </cell>
          <cell r="J577">
            <v>0</v>
          </cell>
          <cell r="K577">
            <v>39</v>
          </cell>
          <cell r="L577">
            <v>87</v>
          </cell>
        </row>
        <row r="578">
          <cell r="A578" t="str">
            <v>49084310</v>
          </cell>
          <cell r="B578" t="str">
            <v>ООО"ТОРГОВЫЙ ДОМ ГЕОИНТЕХ"</v>
          </cell>
          <cell r="C578">
            <v>0</v>
          </cell>
          <cell r="D578">
            <v>50</v>
          </cell>
          <cell r="E578">
            <v>50</v>
          </cell>
          <cell r="F578">
            <v>0</v>
          </cell>
          <cell r="G578">
            <v>50</v>
          </cell>
          <cell r="H578">
            <v>50</v>
          </cell>
          <cell r="I578">
            <v>50</v>
          </cell>
          <cell r="J578">
            <v>126</v>
          </cell>
        </row>
        <row r="579">
          <cell r="A579" t="str">
            <v>49103450</v>
          </cell>
          <cell r="B579" t="str">
            <v>ЗАО"СВЯЗЬИНФОРМКОМПЛЕКТ"</v>
          </cell>
          <cell r="C579">
            <v>0</v>
          </cell>
          <cell r="D579">
            <v>30</v>
          </cell>
          <cell r="E579">
            <v>0</v>
          </cell>
          <cell r="F579">
            <v>30</v>
          </cell>
          <cell r="G579">
            <v>0</v>
          </cell>
          <cell r="H579">
            <v>0</v>
          </cell>
          <cell r="I579">
            <v>0</v>
          </cell>
          <cell r="J579">
            <v>0</v>
          </cell>
          <cell r="K579">
            <v>30</v>
          </cell>
        </row>
        <row r="580">
          <cell r="A580" t="str">
            <v>49358061</v>
          </cell>
          <cell r="B580" t="str">
            <v>ООО "ЛЕРТОН"</v>
          </cell>
          <cell r="C580">
            <v>0</v>
          </cell>
          <cell r="D580">
            <v>66</v>
          </cell>
          <cell r="E580">
            <v>0</v>
          </cell>
          <cell r="F580">
            <v>66</v>
          </cell>
          <cell r="G580">
            <v>0</v>
          </cell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66</v>
          </cell>
        </row>
        <row r="581">
          <cell r="A581" t="str">
            <v>49538662</v>
          </cell>
          <cell r="B581" t="str">
            <v>ООО "УРАЛПРОМЭКС"                                                           3599</v>
          </cell>
          <cell r="C581">
            <v>0</v>
          </cell>
          <cell r="D581">
            <v>40</v>
          </cell>
          <cell r="E581">
            <v>0</v>
          </cell>
          <cell r="F581">
            <v>40</v>
          </cell>
          <cell r="G581">
            <v>0</v>
          </cell>
          <cell r="H581">
            <v>0</v>
          </cell>
          <cell r="I581">
            <v>0</v>
          </cell>
          <cell r="J581">
            <v>0</v>
          </cell>
          <cell r="K581">
            <v>40</v>
          </cell>
        </row>
        <row r="582">
          <cell r="A582" t="str">
            <v>49551711</v>
          </cell>
          <cell r="B582" t="str">
            <v>ООО "РЭО"(РЕГИОНАЛЬНОЕ ЭКОНОМИЧЕСКОЕ ОБЪЕДИНЕНИЕ)                           3608</v>
          </cell>
          <cell r="C582">
            <v>0</v>
          </cell>
          <cell r="D582">
            <v>55</v>
          </cell>
          <cell r="E582">
            <v>0</v>
          </cell>
          <cell r="F582">
            <v>55</v>
          </cell>
          <cell r="G582">
            <v>0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55</v>
          </cell>
        </row>
        <row r="583">
          <cell r="A583" t="str">
            <v>49728204</v>
          </cell>
          <cell r="B583" t="str">
            <v>ООО"УСПЕХ-98"</v>
          </cell>
          <cell r="C583">
            <v>0</v>
          </cell>
          <cell r="D583">
            <v>0</v>
          </cell>
          <cell r="E583">
            <v>0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>
            <v>0</v>
          </cell>
          <cell r="K583">
            <v>0</v>
          </cell>
        </row>
        <row r="584">
          <cell r="A584" t="str">
            <v>80398672</v>
          </cell>
          <cell r="B584" t="str">
            <v>ВРОНСКИЙ ВИТАЛИЙ ГЕННАДЬЕВИЧ, 692060,</v>
          </cell>
          <cell r="C584">
            <v>0</v>
          </cell>
          <cell r="D584">
            <v>83</v>
          </cell>
          <cell r="E584">
            <v>46</v>
          </cell>
          <cell r="F584">
            <v>0</v>
          </cell>
          <cell r="G584">
            <v>83</v>
          </cell>
          <cell r="H584">
            <v>46</v>
          </cell>
          <cell r="I584">
            <v>0</v>
          </cell>
          <cell r="J584">
            <v>0</v>
          </cell>
          <cell r="K584">
            <v>83</v>
          </cell>
          <cell r="L584">
            <v>46</v>
          </cell>
        </row>
        <row r="585">
          <cell r="A585" t="str">
            <v>80479488</v>
          </cell>
          <cell r="B585" t="str">
            <v>ЛЕМЕШКО ИГОРЬ ВЛАДИМИРОВИЧ</v>
          </cell>
          <cell r="C585">
            <v>0</v>
          </cell>
          <cell r="D585">
            <v>965</v>
          </cell>
          <cell r="E585">
            <v>0</v>
          </cell>
          <cell r="F585">
            <v>965</v>
          </cell>
          <cell r="G585">
            <v>0</v>
          </cell>
          <cell r="H585">
            <v>0</v>
          </cell>
          <cell r="I585">
            <v>0</v>
          </cell>
          <cell r="J585">
            <v>0</v>
          </cell>
          <cell r="K585">
            <v>0</v>
          </cell>
          <cell r="L585">
            <v>965</v>
          </cell>
        </row>
        <row r="586">
          <cell r="A586" t="str">
            <v>80578227</v>
          </cell>
          <cell r="B586" t="str">
            <v>ЧП ФИСЕНКО ПАВЕЛ ВИКТОРОВИЧ</v>
          </cell>
          <cell r="C586">
            <v>19</v>
          </cell>
          <cell r="D586">
            <v>0</v>
          </cell>
          <cell r="E586">
            <v>19</v>
          </cell>
          <cell r="F586">
            <v>0</v>
          </cell>
          <cell r="G586">
            <v>19</v>
          </cell>
          <cell r="H586">
            <v>0</v>
          </cell>
          <cell r="I586">
            <v>0</v>
          </cell>
          <cell r="J586">
            <v>0</v>
          </cell>
          <cell r="K586">
            <v>0</v>
          </cell>
        </row>
        <row r="587">
          <cell r="A587" t="str">
            <v>80578894</v>
          </cell>
          <cell r="B587" t="str">
            <v>ПАВЛЮК СЕРГЕЙ ДМИТРИЕВИЧ</v>
          </cell>
          <cell r="C587">
            <v>36</v>
          </cell>
          <cell r="D587">
            <v>36</v>
          </cell>
          <cell r="E587">
            <v>0</v>
          </cell>
          <cell r="F587">
            <v>0</v>
          </cell>
          <cell r="G587">
            <v>0</v>
          </cell>
          <cell r="H587">
            <v>0</v>
          </cell>
          <cell r="I587">
            <v>0</v>
          </cell>
          <cell r="J587">
            <v>20</v>
          </cell>
        </row>
        <row r="588">
          <cell r="A588" t="str">
            <v>80685934</v>
          </cell>
          <cell r="B588" t="str">
            <v>ЧП КАРАСЕВ А.Н.</v>
          </cell>
          <cell r="C588">
            <v>0</v>
          </cell>
          <cell r="D588">
            <v>0</v>
          </cell>
          <cell r="E588">
            <v>0</v>
          </cell>
          <cell r="F588">
            <v>0</v>
          </cell>
          <cell r="G588">
            <v>0</v>
          </cell>
          <cell r="H588">
            <v>37</v>
          </cell>
          <cell r="I588">
            <v>0</v>
          </cell>
          <cell r="J588">
            <v>37</v>
          </cell>
          <cell r="K588">
            <v>0</v>
          </cell>
          <cell r="L588">
            <v>37</v>
          </cell>
        </row>
        <row r="589">
          <cell r="A589" t="str">
            <v>81629599</v>
          </cell>
          <cell r="B589" t="str">
            <v>ПРЕД-ЛЬ ДАНИЛЬЧЕНКО ВИТАЛИЙ ГРИГОРЬЕВИЧ СВ-ВО N31 ОТ06.03.96 ВЫДАНО КОКСОВСКОЙ А</v>
          </cell>
          <cell r="C589">
            <v>0</v>
          </cell>
          <cell r="D589">
            <v>0</v>
          </cell>
          <cell r="E589">
            <v>15</v>
          </cell>
          <cell r="F589">
            <v>0</v>
          </cell>
          <cell r="G589">
            <v>0</v>
          </cell>
          <cell r="H589">
            <v>15</v>
          </cell>
        </row>
        <row r="590">
          <cell r="A590" t="str">
            <v>81742798</v>
          </cell>
          <cell r="B590" t="str">
            <v>ПРЕДПРИНИМАТЕЛЬ ТАДЕР И.З.</v>
          </cell>
          <cell r="C590">
            <v>0</v>
          </cell>
          <cell r="D590">
            <v>0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12</v>
          </cell>
          <cell r="J590">
            <v>0</v>
          </cell>
          <cell r="K590">
            <v>0</v>
          </cell>
          <cell r="L590">
            <v>12</v>
          </cell>
        </row>
        <row r="591">
          <cell r="A591" t="str">
            <v>82628700</v>
          </cell>
          <cell r="B591" t="str">
            <v>БАРТЕНЬЕВА ЕЛЕНА ВЛАДИМИРОВНА</v>
          </cell>
          <cell r="C591">
            <v>0</v>
          </cell>
          <cell r="D591">
            <v>18</v>
          </cell>
          <cell r="E591">
            <v>0</v>
          </cell>
          <cell r="F591">
            <v>18</v>
          </cell>
          <cell r="G591">
            <v>0</v>
          </cell>
          <cell r="H591">
            <v>0</v>
          </cell>
          <cell r="I591">
            <v>0</v>
          </cell>
          <cell r="J591">
            <v>0</v>
          </cell>
          <cell r="K591">
            <v>0</v>
          </cell>
          <cell r="L591">
            <v>18</v>
          </cell>
        </row>
        <row r="592">
          <cell r="A592" t="str">
            <v>82816808</v>
          </cell>
          <cell r="B592" t="str">
            <v>СОЛОВЬЕВ Н.К.ЧАСТ.ПРЕДПРИН.С-ВО И №2963</v>
          </cell>
          <cell r="C592">
            <v>0</v>
          </cell>
          <cell r="D592">
            <v>7</v>
          </cell>
          <cell r="E592">
            <v>0</v>
          </cell>
          <cell r="F592">
            <v>7</v>
          </cell>
          <cell r="G592">
            <v>0</v>
          </cell>
          <cell r="H592">
            <v>0</v>
          </cell>
          <cell r="I592">
            <v>0</v>
          </cell>
          <cell r="J592">
            <v>0</v>
          </cell>
          <cell r="K592">
            <v>0</v>
          </cell>
          <cell r="L592">
            <v>7</v>
          </cell>
        </row>
        <row r="593">
          <cell r="A593" t="str">
            <v>84329975</v>
          </cell>
          <cell r="B593" t="str">
            <v>ГУДЫКОВА ГАЛЬЯ АЙПЕРГЕНОВНА-ИНДИВИДУАЛЬНЫЙ ПРЕДПРИНИМАТЕЛЬ</v>
          </cell>
          <cell r="C593">
            <v>1</v>
          </cell>
          <cell r="D593">
            <v>4</v>
          </cell>
          <cell r="E593">
            <v>1</v>
          </cell>
          <cell r="F593">
            <v>2</v>
          </cell>
          <cell r="G593">
            <v>0</v>
          </cell>
          <cell r="H593">
            <v>0</v>
          </cell>
          <cell r="I593">
            <v>1</v>
          </cell>
          <cell r="J593">
            <v>0</v>
          </cell>
        </row>
        <row r="594">
          <cell r="A594" t="str">
            <v>84583018</v>
          </cell>
          <cell r="B594" t="str">
            <v>ИНДИВИДУАЛЬНЫЙ ПРЕДПРИНИМАТЕЛЬ БРИСКИН ВАЛЕРИЙ МОИСЕЕВИЧ</v>
          </cell>
          <cell r="C594">
            <v>0</v>
          </cell>
          <cell r="D594">
            <v>0</v>
          </cell>
          <cell r="E594">
            <v>0</v>
          </cell>
          <cell r="F594">
            <v>0</v>
          </cell>
        </row>
        <row r="595">
          <cell r="A595" t="str">
            <v>84714265</v>
          </cell>
          <cell r="B595" t="str">
            <v>КОНДРАТОВ СЕРГЕЙ ВАЛЕРЬЕВИЧ П-Т XI-ТО 632094 ОТ 09.01.87 СЛАВГ.ГОВД,СВ-ВО №3098</v>
          </cell>
          <cell r="C595">
            <v>0</v>
          </cell>
          <cell r="D595">
            <v>0</v>
          </cell>
          <cell r="E595">
            <v>10</v>
          </cell>
          <cell r="F595">
            <v>43</v>
          </cell>
          <cell r="G595">
            <v>10</v>
          </cell>
          <cell r="H595">
            <v>0</v>
          </cell>
          <cell r="I595">
            <v>0</v>
          </cell>
          <cell r="J595">
            <v>0</v>
          </cell>
          <cell r="K595">
            <v>43</v>
          </cell>
          <cell r="L595">
            <v>10</v>
          </cell>
        </row>
        <row r="596">
          <cell r="A596" t="str">
            <v>84719245</v>
          </cell>
          <cell r="B596" t="str">
            <v>КАЛИМУЛЛИН РАЛИФ РАЛИФФОВИЧ,СВ.ПРЕДПРИН.№ 8870</v>
          </cell>
          <cell r="C596">
            <v>0</v>
          </cell>
          <cell r="D596">
            <v>26</v>
          </cell>
          <cell r="E596">
            <v>0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>
            <v>26</v>
          </cell>
        </row>
        <row r="597">
          <cell r="A597" t="str">
            <v>84766256</v>
          </cell>
          <cell r="B597" t="str">
            <v>ИП АЗОВ АРСЕН ЗАЛИКОЕВИЧ</v>
          </cell>
          <cell r="C597">
            <v>0</v>
          </cell>
          <cell r="D597">
            <v>70</v>
          </cell>
          <cell r="E597">
            <v>70</v>
          </cell>
          <cell r="F597">
            <v>0</v>
          </cell>
          <cell r="G597">
            <v>70</v>
          </cell>
          <cell r="H597">
            <v>70</v>
          </cell>
          <cell r="I597">
            <v>0</v>
          </cell>
          <cell r="J597">
            <v>0</v>
          </cell>
          <cell r="K597">
            <v>70</v>
          </cell>
          <cell r="L597">
            <v>70</v>
          </cell>
        </row>
        <row r="598">
          <cell r="A598" t="str">
            <v>84953946</v>
          </cell>
          <cell r="B598" t="str">
            <v>ЧП ФОКИН ВЯЧЕСЛАВ НИКОЛАЕВИЧ</v>
          </cell>
          <cell r="C598">
            <v>0</v>
          </cell>
          <cell r="D598">
            <v>0</v>
          </cell>
          <cell r="E598">
            <v>0</v>
          </cell>
          <cell r="F598">
            <v>0</v>
          </cell>
          <cell r="G598">
            <v>0</v>
          </cell>
          <cell r="H598">
            <v>44</v>
          </cell>
          <cell r="I598">
            <v>0</v>
          </cell>
          <cell r="J598">
            <v>0</v>
          </cell>
          <cell r="K598">
            <v>0</v>
          </cell>
          <cell r="L598">
            <v>44</v>
          </cell>
        </row>
        <row r="599">
          <cell r="A599" t="str">
            <v>85154549</v>
          </cell>
          <cell r="B599" t="str">
            <v>ЧП БАРЫШЕВ МИХАИЛ ЮРЬЕВИЧ</v>
          </cell>
          <cell r="C599">
            <v>27</v>
          </cell>
          <cell r="D599">
            <v>0</v>
          </cell>
          <cell r="E599">
            <v>0</v>
          </cell>
          <cell r="F599">
            <v>0</v>
          </cell>
          <cell r="G599">
            <v>0</v>
          </cell>
          <cell r="H599">
            <v>0</v>
          </cell>
          <cell r="I599">
            <v>0</v>
          </cell>
        </row>
        <row r="600">
          <cell r="A600" t="str">
            <v>85155342</v>
          </cell>
          <cell r="B600" t="str">
            <v>"ПБОЮЛ СМОЛИН Ю.А."</v>
          </cell>
          <cell r="C600">
            <v>120</v>
          </cell>
          <cell r="D600">
            <v>0</v>
          </cell>
          <cell r="E600">
            <v>0</v>
          </cell>
          <cell r="F600">
            <v>0</v>
          </cell>
          <cell r="G600">
            <v>0</v>
          </cell>
        </row>
        <row r="601">
          <cell r="A601" t="str">
            <v>85164631</v>
          </cell>
          <cell r="B601" t="str">
            <v>ПБОЮЛ АДАМЯН Ю.У.</v>
          </cell>
          <cell r="C601">
            <v>15</v>
          </cell>
          <cell r="D601">
            <v>0</v>
          </cell>
          <cell r="E601">
            <v>15</v>
          </cell>
          <cell r="F601">
            <v>0</v>
          </cell>
          <cell r="G601">
            <v>0</v>
          </cell>
          <cell r="H601">
            <v>15</v>
          </cell>
          <cell r="I601">
            <v>0</v>
          </cell>
        </row>
        <row r="602">
          <cell r="A602" t="str">
            <v>86142726</v>
          </cell>
          <cell r="B602" t="str">
            <v>Ч.П.ВЫСОЦКИЙ НИКОЛАЙ ГРИГОРЬЕВИЧ П-Т I-МД N 646983 КЛИМОВСКИМ РОВД БРЯНСКАЯ ОБЛ.</v>
          </cell>
          <cell r="C602">
            <v>0</v>
          </cell>
          <cell r="D602">
            <v>0</v>
          </cell>
          <cell r="E602">
            <v>0</v>
          </cell>
          <cell r="F602">
            <v>0</v>
          </cell>
          <cell r="G602">
            <v>0</v>
          </cell>
          <cell r="H602">
            <v>0</v>
          </cell>
          <cell r="I602">
            <v>0</v>
          </cell>
        </row>
        <row r="603">
          <cell r="A603" t="str">
            <v>86395864</v>
          </cell>
          <cell r="B603" t="str">
            <v>ИЧП ГЕРАСИМОВ ВЯЧЕСЛАВ ПЕТРОВИЧ         СВ.478 ОТ 18.01.95Г. ПАСП.VII-ЖТ 633962</v>
          </cell>
          <cell r="C603">
            <v>0</v>
          </cell>
          <cell r="D603">
            <v>0</v>
          </cell>
          <cell r="E603">
            <v>0</v>
          </cell>
          <cell r="F603">
            <v>0</v>
          </cell>
          <cell r="G603">
            <v>0</v>
          </cell>
          <cell r="H603">
            <v>0</v>
          </cell>
          <cell r="I603">
            <v>0</v>
          </cell>
          <cell r="J603">
            <v>0</v>
          </cell>
        </row>
        <row r="604">
          <cell r="A604" t="str">
            <v>87045161</v>
          </cell>
          <cell r="B604" t="str">
            <v>АЛЕШИН РОМАН ВИКТОРОВИЧ</v>
          </cell>
          <cell r="C604">
            <v>12</v>
          </cell>
          <cell r="D604">
            <v>0</v>
          </cell>
          <cell r="E604">
            <v>12</v>
          </cell>
          <cell r="F604">
            <v>0</v>
          </cell>
          <cell r="G604">
            <v>12</v>
          </cell>
          <cell r="H604">
            <v>0</v>
          </cell>
          <cell r="I604">
            <v>0</v>
          </cell>
        </row>
        <row r="605">
          <cell r="A605" t="str">
            <v>87101474</v>
          </cell>
          <cell r="B605" t="str">
            <v>БАЙКОВ АХАТ АСГАТОВИЧ</v>
          </cell>
          <cell r="C605">
            <v>0</v>
          </cell>
          <cell r="D605">
            <v>0</v>
          </cell>
          <cell r="E605">
            <v>0</v>
          </cell>
          <cell r="F605">
            <v>0</v>
          </cell>
          <cell r="G605">
            <v>0</v>
          </cell>
        </row>
        <row r="606">
          <cell r="A606" t="str">
            <v>87293410</v>
          </cell>
          <cell r="B606" t="str">
            <v>АБРАМОВ Г.И. ПАСПОРТ 18 97 019741</v>
          </cell>
          <cell r="C606">
            <v>31</v>
          </cell>
          <cell r="D606">
            <v>16</v>
          </cell>
          <cell r="E606">
            <v>36</v>
          </cell>
          <cell r="F606">
            <v>31</v>
          </cell>
          <cell r="G606">
            <v>16</v>
          </cell>
          <cell r="H606">
            <v>31</v>
          </cell>
          <cell r="I606">
            <v>16</v>
          </cell>
          <cell r="J606">
            <v>0</v>
          </cell>
          <cell r="K606">
            <v>0</v>
          </cell>
          <cell r="L606">
            <v>36</v>
          </cell>
        </row>
        <row r="607">
          <cell r="A607" t="str">
            <v>88344032</v>
          </cell>
          <cell r="B607" t="str">
            <v>СОЛОМИН ГЕННАДИЙ ГЕННАДЬЕВИЧ</v>
          </cell>
          <cell r="C607">
            <v>0</v>
          </cell>
          <cell r="D607">
            <v>0</v>
          </cell>
          <cell r="E607">
            <v>0</v>
          </cell>
          <cell r="F607">
            <v>0</v>
          </cell>
          <cell r="G607">
            <v>0</v>
          </cell>
          <cell r="H607">
            <v>0</v>
          </cell>
          <cell r="I607">
            <v>0</v>
          </cell>
          <cell r="J607">
            <v>0</v>
          </cell>
          <cell r="K607">
            <v>0</v>
          </cell>
          <cell r="L607">
            <v>7</v>
          </cell>
        </row>
        <row r="608">
          <cell r="A608" t="str">
            <v>А0054840</v>
          </cell>
          <cell r="B608" t="str">
            <v>ПР-ВО А/К ДЕЛЬТА ЭР ЛАЙНЗ</v>
          </cell>
          <cell r="C608">
            <v>0</v>
          </cell>
          <cell r="D608">
            <v>0</v>
          </cell>
          <cell r="E608">
            <v>0</v>
          </cell>
          <cell r="F608">
            <v>0</v>
          </cell>
          <cell r="G608">
            <v>0</v>
          </cell>
          <cell r="H608">
            <v>0</v>
          </cell>
          <cell r="I608">
            <v>0</v>
          </cell>
          <cell r="J608">
            <v>0</v>
          </cell>
          <cell r="K608">
            <v>0</v>
          </cell>
          <cell r="L608">
            <v>0</v>
          </cell>
        </row>
      </sheetData>
      <sheetData sheetId="7" refreshError="1">
        <row r="1">
          <cell r="A1" t="str">
            <v>крупнейшие экспортеры за N мес 97</v>
          </cell>
          <cell r="B1" t="str">
            <v>First_G022</v>
          </cell>
          <cell r="C1" t="str">
            <v>7304</v>
          </cell>
          <cell r="D1" t="str">
            <v>7305</v>
          </cell>
          <cell r="E1" t="str">
            <v>7306</v>
          </cell>
        </row>
        <row r="2">
          <cell r="A2" t="str">
            <v>00186654</v>
          </cell>
          <cell r="B2" t="str">
            <v xml:space="preserve"> ЛЯХОВ СЕРГЕЙ ВЛАДИМИРОВИЧ ПАС. 1-ФЛ 725326</v>
          </cell>
          <cell r="C2">
            <v>56</v>
          </cell>
          <cell r="D2">
            <v>20223</v>
          </cell>
          <cell r="E2">
            <v>62</v>
          </cell>
        </row>
        <row r="3">
          <cell r="A3" t="str">
            <v>00000000</v>
          </cell>
          <cell r="B3" t="str">
            <v>ООО "НОБ ЛТД"</v>
          </cell>
          <cell r="C3">
            <v>337</v>
          </cell>
          <cell r="D3">
            <v>61</v>
          </cell>
          <cell r="E3">
            <v>61</v>
          </cell>
        </row>
        <row r="4">
          <cell r="A4" t="str">
            <v>00000001</v>
          </cell>
          <cell r="B4" t="str">
            <v xml:space="preserve"> ПИНЕГИН ЮРИЙ АЛЕКСАНДРОВИЧ ПАС.N 1990836</v>
          </cell>
          <cell r="C4">
            <v>592</v>
          </cell>
          <cell r="D4">
            <v>136</v>
          </cell>
          <cell r="E4">
            <v>279</v>
          </cell>
        </row>
        <row r="5">
          <cell r="A5" t="str">
            <v>00001293</v>
          </cell>
          <cell r="B5" t="str">
            <v>АО "КОНЦЕРН СТРОЙИНСТРУМЕНТ"</v>
          </cell>
          <cell r="C5">
            <v>12</v>
          </cell>
          <cell r="D5">
            <v>7067</v>
          </cell>
          <cell r="E5">
            <v>7067</v>
          </cell>
        </row>
        <row r="6">
          <cell r="A6" t="str">
            <v>00105710</v>
          </cell>
          <cell r="B6" t="str">
            <v>ОАО"НОВОСИБИРСКЭНЕРГО"</v>
          </cell>
          <cell r="C6">
            <v>14702</v>
          </cell>
          <cell r="D6">
            <v>0</v>
          </cell>
          <cell r="E6">
            <v>0</v>
          </cell>
        </row>
        <row r="7">
          <cell r="A7" t="str">
            <v>00110833</v>
          </cell>
          <cell r="B7" t="str">
            <v>ОАО "УРАЛЭНЕРГОРЕМОНТ"                                                      1322</v>
          </cell>
          <cell r="C7">
            <v>216</v>
          </cell>
          <cell r="D7">
            <v>345</v>
          </cell>
          <cell r="E7">
            <v>2334</v>
          </cell>
        </row>
        <row r="8">
          <cell r="A8" t="str">
            <v>00117794</v>
          </cell>
          <cell r="B8" t="str">
            <v>АО "ТРЕСТ ГИДРОМОНТАЖ"</v>
          </cell>
          <cell r="C8">
            <v>18</v>
          </cell>
          <cell r="D8">
            <v>18</v>
          </cell>
          <cell r="E8">
            <v>255</v>
          </cell>
        </row>
        <row r="9">
          <cell r="A9" t="str">
            <v>00120649</v>
          </cell>
          <cell r="B9" t="str">
            <v>АОЗТ "ПУСКОНАЛАДОЧНОЕ УПРАВЛЕНИЕ СЕВЗАПЭНЕРГОМОНТАЖ"</v>
          </cell>
          <cell r="C9">
            <v>113</v>
          </cell>
          <cell r="D9">
            <v>10</v>
          </cell>
          <cell r="E9">
            <v>10</v>
          </cell>
        </row>
        <row r="10">
          <cell r="A10" t="str">
            <v>00121293</v>
          </cell>
          <cell r="B10" t="str">
            <v>БЕЛОЯРСКОЕ МОНТАЖНОЕ УПРАВЛЕНИЕ АОЗТ "ТРЕСТ|УРАЛЭНЕРГОМОНТАЖ"</v>
          </cell>
          <cell r="C10">
            <v>6177</v>
          </cell>
          <cell r="D10">
            <v>20</v>
          </cell>
          <cell r="E10">
            <v>0</v>
          </cell>
        </row>
        <row r="11">
          <cell r="A11" t="str">
            <v>00121413</v>
          </cell>
          <cell r="B11" t="str">
            <v>АООТ "МОСЭНЕРГОМОНТАЖ"</v>
          </cell>
          <cell r="C11">
            <v>5</v>
          </cell>
          <cell r="D11">
            <v>353</v>
          </cell>
          <cell r="E11">
            <v>353</v>
          </cell>
        </row>
        <row r="12">
          <cell r="A12" t="str">
            <v>00135964</v>
          </cell>
          <cell r="B12" t="str">
            <v>АООТ ОПЫТНЫЙ ЗАВОД "ЭЛЕКТРОН"</v>
          </cell>
          <cell r="C12">
            <v>3163</v>
          </cell>
          <cell r="D12">
            <v>55</v>
          </cell>
          <cell r="E12">
            <v>55</v>
          </cell>
        </row>
        <row r="13">
          <cell r="A13" t="str">
            <v>00136171</v>
          </cell>
          <cell r="B13" t="str">
            <v>ОАО "РОСНЕФТЬ-КРАСНОДАРНЕФТЕГАЗ"</v>
          </cell>
          <cell r="C13">
            <v>152</v>
          </cell>
          <cell r="D13">
            <v>2543</v>
          </cell>
          <cell r="E13">
            <v>2543</v>
          </cell>
        </row>
        <row r="14">
          <cell r="A14" t="str">
            <v>00149245</v>
          </cell>
          <cell r="B14" t="str">
            <v>"КУРСКРЕЗИНОТЕХНИКА"-АО ЗАКРЫТОГО ТИПА</v>
          </cell>
          <cell r="C14">
            <v>113</v>
          </cell>
          <cell r="D14">
            <v>851</v>
          </cell>
          <cell r="E14">
            <v>493</v>
          </cell>
        </row>
        <row r="15">
          <cell r="A15" t="str">
            <v>00149386</v>
          </cell>
          <cell r="B15" t="str">
            <v>ОАО "УРАЛ АТИ"</v>
          </cell>
          <cell r="C15">
            <v>35</v>
          </cell>
          <cell r="D15">
            <v>333</v>
          </cell>
          <cell r="E15">
            <v>347</v>
          </cell>
        </row>
        <row r="16">
          <cell r="A16" t="str">
            <v>00153229</v>
          </cell>
          <cell r="B16" t="str">
            <v>АО "ГАЗСТРОЙДЕТАЛЬ"</v>
          </cell>
          <cell r="C16">
            <v>4</v>
          </cell>
          <cell r="D16">
            <v>1401</v>
          </cell>
          <cell r="E16">
            <v>1401</v>
          </cell>
        </row>
        <row r="17">
          <cell r="A17" t="str">
            <v>00155406</v>
          </cell>
          <cell r="B17" t="str">
            <v>ПМК-5 "СПЕЦГАЗРЕМСТРОЙ"</v>
          </cell>
          <cell r="C17">
            <v>19</v>
          </cell>
          <cell r="D17">
            <v>19</v>
          </cell>
          <cell r="E17">
            <v>19</v>
          </cell>
        </row>
        <row r="18">
          <cell r="A18" t="str">
            <v>00158149</v>
          </cell>
          <cell r="B18" t="str">
            <v>БПТО И К П"ОРЕНБУРГГАЗПРОМ"</v>
          </cell>
          <cell r="C18">
            <v>0</v>
          </cell>
          <cell r="D18">
            <v>132</v>
          </cell>
          <cell r="E18">
            <v>71</v>
          </cell>
        </row>
        <row r="19">
          <cell r="A19" t="str">
            <v>00159261</v>
          </cell>
          <cell r="B19" t="str">
            <v>Ф-Л АООТ"ВАХРУШЕВУГОЛЬ",ШАХТОУПР.-Е "ЕГОРШИНСКОЕ"</v>
          </cell>
          <cell r="C19">
            <v>67</v>
          </cell>
          <cell r="D19">
            <v>135</v>
          </cell>
          <cell r="E19">
            <v>96</v>
          </cell>
        </row>
        <row r="20">
          <cell r="A20" t="str">
            <v>00163127</v>
          </cell>
          <cell r="B20" t="str">
            <v>БАЗА УМТС АООТ "ЛЕНИНСКУГОЛЬ"</v>
          </cell>
          <cell r="C20">
            <v>12</v>
          </cell>
          <cell r="D20">
            <v>12</v>
          </cell>
          <cell r="E20">
            <v>12</v>
          </cell>
        </row>
        <row r="21">
          <cell r="A21" t="str">
            <v>00172511</v>
          </cell>
          <cell r="B21" t="str">
            <v>АО ПТП "РЕЗОНАНС"                                                           0113</v>
          </cell>
          <cell r="C21">
            <v>75</v>
          </cell>
          <cell r="D21">
            <v>136</v>
          </cell>
          <cell r="E21">
            <v>334</v>
          </cell>
        </row>
        <row r="22">
          <cell r="A22" t="str">
            <v>00186217</v>
          </cell>
          <cell r="B22" t="str">
            <v>АО "СЕВЕРСТАЛЬ"</v>
          </cell>
          <cell r="C22">
            <v>1205</v>
          </cell>
          <cell r="D22">
            <v>34811</v>
          </cell>
          <cell r="E22">
            <v>34811</v>
          </cell>
        </row>
        <row r="23">
          <cell r="A23" t="str">
            <v>00186246</v>
          </cell>
          <cell r="B23" t="str">
            <v>АООТ "НОСТА"</v>
          </cell>
          <cell r="C23">
            <v>127</v>
          </cell>
          <cell r="D23">
            <v>1128</v>
          </cell>
          <cell r="E23">
            <v>40</v>
          </cell>
        </row>
        <row r="24">
          <cell r="A24" t="str">
            <v>00186424</v>
          </cell>
          <cell r="B24" t="str">
            <v>АО "МАГНИТОГОPСКИЙ МЕТ.КОМБИНАТ"</v>
          </cell>
          <cell r="C24">
            <v>2442</v>
          </cell>
          <cell r="D24">
            <v>2442</v>
          </cell>
          <cell r="E24">
            <v>2442</v>
          </cell>
        </row>
        <row r="25">
          <cell r="A25" t="str">
            <v>00186465</v>
          </cell>
          <cell r="B25" t="str">
            <v>ОАО "МЕЧЕЛ"</v>
          </cell>
          <cell r="C25">
            <v>1000</v>
          </cell>
          <cell r="D25">
            <v>9</v>
          </cell>
          <cell r="E25">
            <v>9</v>
          </cell>
        </row>
        <row r="26">
          <cell r="A26" t="str">
            <v>00186565</v>
          </cell>
          <cell r="B26" t="str">
            <v>АООТ "ВЭСТ-МД"</v>
          </cell>
          <cell r="C26">
            <v>1000</v>
          </cell>
          <cell r="D26">
            <v>159</v>
          </cell>
          <cell r="E26">
            <v>159</v>
          </cell>
        </row>
        <row r="27">
          <cell r="A27" t="str">
            <v>00186571</v>
          </cell>
          <cell r="B27" t="str">
            <v>АООТ "ВОЛЖСКИЙ ТРУБНЫЙ ЗАВОД"</v>
          </cell>
          <cell r="C27">
            <v>15544</v>
          </cell>
          <cell r="D27">
            <v>345</v>
          </cell>
          <cell r="E27">
            <v>2334</v>
          </cell>
        </row>
        <row r="28">
          <cell r="A28" t="str">
            <v>00186602</v>
          </cell>
          <cell r="B28" t="str">
            <v>ОАО "ТАГАНРОГСКИЙ МЕТАЛЛУРГИЧЕСКИЙ З-Д"</v>
          </cell>
          <cell r="C28">
            <v>14413</v>
          </cell>
          <cell r="D28">
            <v>7323</v>
          </cell>
          <cell r="E28">
            <v>7323</v>
          </cell>
        </row>
        <row r="29">
          <cell r="A29" t="str">
            <v>00186619</v>
          </cell>
          <cell r="B29" t="str">
            <v>АО"ПЕРВОУРАЛЬСКИЙ НОВОТРУБНЫЙ ЗА-</v>
          </cell>
          <cell r="C29">
            <v>26189</v>
          </cell>
          <cell r="D29">
            <v>2499</v>
          </cell>
          <cell r="E29">
            <v>2499</v>
          </cell>
        </row>
        <row r="30">
          <cell r="A30" t="str">
            <v>00186625</v>
          </cell>
          <cell r="B30" t="str">
            <v>АО СЕВЕРСКИЙ ТРУБНЫЙ ЗАВОД</v>
          </cell>
          <cell r="C30">
            <v>15815</v>
          </cell>
          <cell r="D30">
            <v>6446</v>
          </cell>
          <cell r="E30">
            <v>6446</v>
          </cell>
        </row>
        <row r="31">
          <cell r="A31" t="str">
            <v>00186631</v>
          </cell>
          <cell r="B31" t="str">
            <v>АООТ"СИНАРСКИЙ ТРУБНЫЙ ЗАВОД"</v>
          </cell>
          <cell r="C31">
            <v>6570</v>
          </cell>
          <cell r="D31">
            <v>10</v>
          </cell>
          <cell r="E31">
            <v>10</v>
          </cell>
        </row>
        <row r="32">
          <cell r="A32" t="str">
            <v>00186654</v>
          </cell>
          <cell r="B32" t="str">
            <v>АО ОТ "ЧЕЛЯБИНСКИЙ ТРУБОПРОКАТНЫЙ ЗАВОД"</v>
          </cell>
          <cell r="C32">
            <v>15722</v>
          </cell>
          <cell r="D32">
            <v>20026</v>
          </cell>
          <cell r="E32">
            <v>1918</v>
          </cell>
        </row>
        <row r="33">
          <cell r="A33" t="str">
            <v>00186849</v>
          </cell>
          <cell r="B33" t="str">
            <v>"МИХАЙЛОВСКИЙ ГОК"-АО ОТКРЫТОГО ТИПА</v>
          </cell>
          <cell r="C33">
            <v>0</v>
          </cell>
          <cell r="D33">
            <v>1</v>
          </cell>
          <cell r="E33">
            <v>1</v>
          </cell>
        </row>
        <row r="34">
          <cell r="A34" t="str">
            <v>00188110</v>
          </cell>
          <cell r="B34" t="str">
            <v>АООТ "АЛТАЙ-КОКС"</v>
          </cell>
          <cell r="C34">
            <v>8</v>
          </cell>
          <cell r="D34">
            <v>490</v>
          </cell>
          <cell r="E34">
            <v>490</v>
          </cell>
        </row>
        <row r="35">
          <cell r="A35" t="str">
            <v>00194470</v>
          </cell>
          <cell r="B35" t="str">
            <v>УЧАЛИНСКИЙ ГОРНООБОГАТИТЕЛЬНЫЙ КОМБИНАТ</v>
          </cell>
          <cell r="C35">
            <v>25</v>
          </cell>
          <cell r="D35">
            <v>496</v>
          </cell>
          <cell r="E35">
            <v>496</v>
          </cell>
        </row>
        <row r="36">
          <cell r="A36" t="str">
            <v>00194547</v>
          </cell>
          <cell r="B36" t="str">
            <v>ОАО "ЮЖНО-УРАЛЬСКИЙ НИКЕЛЕВЫЙ КОМБИНАТ"</v>
          </cell>
          <cell r="C36">
            <v>5</v>
          </cell>
          <cell r="D36">
            <v>5</v>
          </cell>
          <cell r="E36">
            <v>5</v>
          </cell>
        </row>
        <row r="37">
          <cell r="A37" t="str">
            <v>00196196</v>
          </cell>
          <cell r="B37" t="str">
            <v>ОАО "ЧЭЗ"</v>
          </cell>
          <cell r="C37">
            <v>272</v>
          </cell>
          <cell r="D37">
            <v>1</v>
          </cell>
          <cell r="E37">
            <v>0</v>
          </cell>
        </row>
        <row r="38">
          <cell r="A38" t="str">
            <v>00204760</v>
          </cell>
          <cell r="B38" t="str">
            <v>ОАО "УРАЛЬСКИЙ ЗАВОД ТЕХНИЧЕСКИХ ГАЗОВ" *6659010266</v>
          </cell>
          <cell r="C38">
            <v>50</v>
          </cell>
          <cell r="D38">
            <v>482</v>
          </cell>
          <cell r="E38">
            <v>482</v>
          </cell>
        </row>
        <row r="39">
          <cell r="A39" t="str">
            <v>00210654</v>
          </cell>
          <cell r="B39" t="str">
            <v>АО "ТУРБОМОТОРНЫЙ ЗАВОД"                                                    0705</v>
          </cell>
          <cell r="C39">
            <v>0</v>
          </cell>
          <cell r="D39">
            <v>478</v>
          </cell>
          <cell r="E39">
            <v>478</v>
          </cell>
        </row>
        <row r="40">
          <cell r="A40" t="str">
            <v>00210766</v>
          </cell>
          <cell r="B40" t="str">
            <v>АО БМЗ</v>
          </cell>
          <cell r="C40">
            <v>0</v>
          </cell>
          <cell r="D40">
            <v>444</v>
          </cell>
          <cell r="E40">
            <v>444</v>
          </cell>
        </row>
        <row r="41">
          <cell r="A41" t="str">
            <v>00210921</v>
          </cell>
          <cell r="B41" t="str">
            <v>АООТ ЗАВОД "ДАЛЬДИЗЕЛЬ"</v>
          </cell>
          <cell r="C41">
            <v>424</v>
          </cell>
          <cell r="D41">
            <v>0</v>
          </cell>
          <cell r="E41">
            <v>0</v>
          </cell>
        </row>
        <row r="42">
          <cell r="A42" t="str">
            <v>00211300</v>
          </cell>
          <cell r="B42" t="str">
            <v>АО ПОЛЕВСКОЙ МАШЗАВОД</v>
          </cell>
          <cell r="C42">
            <v>89</v>
          </cell>
          <cell r="D42">
            <v>0</v>
          </cell>
          <cell r="E42">
            <v>0</v>
          </cell>
        </row>
        <row r="43">
          <cell r="A43" t="str">
            <v>00217544</v>
          </cell>
          <cell r="B43" t="str">
            <v>ЗАО "МАШИНОСТРОИТЕЛЬНЫЙ ЗАВОД ИМ.ВОРОВСКОГО"</v>
          </cell>
          <cell r="C43">
            <v>7</v>
          </cell>
          <cell r="D43">
            <v>61</v>
          </cell>
          <cell r="E43">
            <v>61</v>
          </cell>
        </row>
        <row r="44">
          <cell r="A44" t="str">
            <v>00217610</v>
          </cell>
          <cell r="B44" t="str">
            <v>АООТ "ВОЛГОГРАДНЕФТЕМАШ"</v>
          </cell>
          <cell r="C44">
            <v>5</v>
          </cell>
          <cell r="D44">
            <v>10</v>
          </cell>
          <cell r="E44">
            <v>10</v>
          </cell>
        </row>
        <row r="45">
          <cell r="A45" t="str">
            <v>00226253</v>
          </cell>
          <cell r="B45" t="str">
            <v>АКЦИОНЕPНОЕ ОБЩЕСТВО "ТЕПЛОПPИБОP"</v>
          </cell>
          <cell r="C45">
            <v>5</v>
          </cell>
          <cell r="D45">
            <v>68</v>
          </cell>
          <cell r="E45">
            <v>68</v>
          </cell>
        </row>
        <row r="46">
          <cell r="A46" t="str">
            <v>00231515</v>
          </cell>
          <cell r="B46" t="str">
            <v>АО КАМАЗ КУЗН З-Д</v>
          </cell>
          <cell r="C46">
            <v>0</v>
          </cell>
          <cell r="D46">
            <v>320</v>
          </cell>
          <cell r="E46">
            <v>320</v>
          </cell>
        </row>
        <row r="47">
          <cell r="A47" t="str">
            <v>00231703</v>
          </cell>
          <cell r="B47" t="str">
            <v>АО"ЛИКИНСКИЙ АВТОБУСНЫЙ ЗАВОД"</v>
          </cell>
          <cell r="C47">
            <v>4</v>
          </cell>
          <cell r="D47">
            <v>4</v>
          </cell>
          <cell r="E47">
            <v>4</v>
          </cell>
        </row>
        <row r="48">
          <cell r="A48" t="str">
            <v>00231768</v>
          </cell>
          <cell r="B48" t="str">
            <v>АО "МОСКВИЧ"</v>
          </cell>
          <cell r="C48">
            <v>314</v>
          </cell>
          <cell r="D48">
            <v>37</v>
          </cell>
          <cell r="E48">
            <v>37</v>
          </cell>
        </row>
        <row r="49">
          <cell r="A49" t="str">
            <v>00231952</v>
          </cell>
          <cell r="B49" t="str">
            <v>АООТ "ВОЛЖСКИЕ МОТОРЫ"</v>
          </cell>
          <cell r="C49">
            <v>119</v>
          </cell>
          <cell r="D49">
            <v>0</v>
          </cell>
          <cell r="E49">
            <v>0</v>
          </cell>
        </row>
        <row r="50">
          <cell r="A50" t="str">
            <v>00232532</v>
          </cell>
          <cell r="B50" t="str">
            <v>ОАО "ПРОКОПЬЕВСКИЙ ПОДШИПНИКОВЫЙ З-Д 14"</v>
          </cell>
          <cell r="C50">
            <v>3</v>
          </cell>
          <cell r="D50">
            <v>43</v>
          </cell>
          <cell r="E50">
            <v>95</v>
          </cell>
        </row>
        <row r="51">
          <cell r="A51" t="str">
            <v>00244676</v>
          </cell>
          <cell r="B51" t="str">
            <v>АО "АГРИСОВГАЗ"</v>
          </cell>
          <cell r="C51">
            <v>289</v>
          </cell>
          <cell r="D51">
            <v>509</v>
          </cell>
          <cell r="E51">
            <v>509</v>
          </cell>
        </row>
        <row r="52">
          <cell r="A52" t="str">
            <v>00285126</v>
          </cell>
          <cell r="B52" t="str">
            <v>"АООТ"КЫШТЫМСКИЙ ГОРНО-ОБОГАТИТЕЛЬНЫЙ   КОМБИНАТ</v>
          </cell>
          <cell r="C52">
            <v>41</v>
          </cell>
          <cell r="D52">
            <v>41</v>
          </cell>
          <cell r="E52">
            <v>280</v>
          </cell>
        </row>
        <row r="53">
          <cell r="A53" t="str">
            <v>00288219</v>
          </cell>
          <cell r="B53" t="str">
            <v>МП "МОРЯКОВСКИЙ СТЕКОЛЬНЫЙ ЗАВОД"</v>
          </cell>
          <cell r="C53">
            <v>8</v>
          </cell>
          <cell r="D53">
            <v>128</v>
          </cell>
          <cell r="E53">
            <v>49</v>
          </cell>
        </row>
        <row r="54">
          <cell r="A54" t="str">
            <v>00300239</v>
          </cell>
          <cell r="B54" t="str">
            <v>ОАО ПО ПРОИЗВОДСТВУ ИСКУССТВЕННЫХ КОЖ И ПЛЕНОЧНЫХ МАТЕРИАЛОВ (АО "ИСКОЖ")</v>
          </cell>
          <cell r="C54">
            <v>9</v>
          </cell>
          <cell r="D54">
            <v>78</v>
          </cell>
          <cell r="E54">
            <v>8</v>
          </cell>
        </row>
        <row r="55">
          <cell r="A55" t="str">
            <v>00303806</v>
          </cell>
          <cell r="B55" t="str">
            <v>АОЗТ"ПРОКОПЬЕВСКИЙ ФАРФОР"</v>
          </cell>
          <cell r="C55">
            <v>92</v>
          </cell>
          <cell r="D55">
            <v>2</v>
          </cell>
          <cell r="E55">
            <v>2</v>
          </cell>
        </row>
        <row r="56">
          <cell r="A56" t="str">
            <v>00319138</v>
          </cell>
          <cell r="B56" t="str">
            <v>ОАО "МОСКОВСКАЯ СИТЦЕНАБИВНАЯ ФАБРИКА"</v>
          </cell>
          <cell r="C56">
            <v>5</v>
          </cell>
          <cell r="D56">
            <v>175</v>
          </cell>
          <cell r="E56">
            <v>175</v>
          </cell>
        </row>
        <row r="57">
          <cell r="A57" t="str">
            <v>00320147</v>
          </cell>
          <cell r="B57" t="str">
            <v>8 МАРТА</v>
          </cell>
          <cell r="C57">
            <v>0</v>
          </cell>
          <cell r="D57">
            <v>66</v>
          </cell>
          <cell r="E57">
            <v>0</v>
          </cell>
        </row>
        <row r="58">
          <cell r="A58" t="str">
            <v>00461706</v>
          </cell>
          <cell r="B58" t="str">
            <v>БАМР НАХОДКИНСКАЯ БАЗА АКТИВНОГО МОРСКОГО РЫБОЛОВСТВА</v>
          </cell>
          <cell r="C58">
            <v>0</v>
          </cell>
          <cell r="D58">
            <v>18</v>
          </cell>
          <cell r="E58">
            <v>255</v>
          </cell>
        </row>
        <row r="59">
          <cell r="A59" t="str">
            <v>00989927</v>
          </cell>
          <cell r="B59" t="str">
            <v>АООТ"ЧЕЛЕС"</v>
          </cell>
          <cell r="C59">
            <v>36</v>
          </cell>
          <cell r="D59">
            <v>28</v>
          </cell>
          <cell r="E59">
            <v>9</v>
          </cell>
        </row>
        <row r="60">
          <cell r="A60" t="str">
            <v>01003288</v>
          </cell>
          <cell r="B60" t="str">
            <v>АО "ТРУБНЫЙ ЗАВОД"</v>
          </cell>
          <cell r="C60">
            <v>267</v>
          </cell>
          <cell r="D60">
            <v>216</v>
          </cell>
          <cell r="E60">
            <v>216</v>
          </cell>
        </row>
        <row r="61">
          <cell r="A61" t="str">
            <v>01030345</v>
          </cell>
          <cell r="B61" t="str">
            <v>ГП СПЕЦИАЛИЗИРОВАННАЯ ПЕРЕДВИЖНАЯ МЕХАНИЗИРОВАННАЯ КОЛОННА РЕМСЕЛЬБУРВОД</v>
          </cell>
          <cell r="C61">
            <v>5</v>
          </cell>
          <cell r="D61">
            <v>5</v>
          </cell>
          <cell r="E61">
            <v>5</v>
          </cell>
        </row>
        <row r="62">
          <cell r="A62" t="str">
            <v>01103587</v>
          </cell>
          <cell r="B62" t="str">
            <v>ГП "ЦЕНТРЖЕЛДОРМЕТРОСНАБ"</v>
          </cell>
          <cell r="C62">
            <v>80</v>
          </cell>
          <cell r="D62">
            <v>29</v>
          </cell>
          <cell r="E62">
            <v>11</v>
          </cell>
        </row>
        <row r="63">
          <cell r="A63" t="str">
            <v>01105379</v>
          </cell>
          <cell r="B63" t="str">
            <v>"ГЛАВНЫЙ МАТЕРИАЛЬНЫЙ СКЛАД ЮУЖД"</v>
          </cell>
          <cell r="C63">
            <v>49</v>
          </cell>
          <cell r="D63">
            <v>153</v>
          </cell>
          <cell r="E63">
            <v>153</v>
          </cell>
        </row>
        <row r="64">
          <cell r="A64" t="str">
            <v>01218149</v>
          </cell>
          <cell r="B64" t="str">
            <v>АОЗТ "ЖБИ-2"</v>
          </cell>
          <cell r="C64">
            <v>39</v>
          </cell>
          <cell r="D64">
            <v>245</v>
          </cell>
          <cell r="E64">
            <v>245</v>
          </cell>
        </row>
        <row r="65">
          <cell r="A65" t="str">
            <v>01219887</v>
          </cell>
          <cell r="B65" t="str">
            <v>АО "Промтранс"</v>
          </cell>
          <cell r="C65">
            <v>180</v>
          </cell>
          <cell r="D65">
            <v>32</v>
          </cell>
          <cell r="E65">
            <v>131</v>
          </cell>
        </row>
        <row r="66">
          <cell r="A66" t="str">
            <v>01226462</v>
          </cell>
          <cell r="B66" t="str">
            <v>АОЗТ"ЗЛАТОУСТМЕТАЛЛУРГСТРОЙ"</v>
          </cell>
          <cell r="C66">
            <v>110</v>
          </cell>
          <cell r="D66">
            <v>50</v>
          </cell>
          <cell r="E66">
            <v>112</v>
          </cell>
        </row>
        <row r="67">
          <cell r="A67" t="str">
            <v>01232416</v>
          </cell>
          <cell r="B67" t="str">
            <v>ООО "УПТК ТРЕСТА УРАЛАВТОСТРОЙ"</v>
          </cell>
          <cell r="C67">
            <v>60</v>
          </cell>
          <cell r="D67">
            <v>164</v>
          </cell>
          <cell r="E67">
            <v>164</v>
          </cell>
        </row>
        <row r="68">
          <cell r="A68" t="str">
            <v>01249782</v>
          </cell>
          <cell r="B68" t="str">
            <v>АООТ"ЗАВОД СБОРНОГО ЖЕЛЕЗОБЕТОНА N1"</v>
          </cell>
          <cell r="C68">
            <v>1</v>
          </cell>
          <cell r="D68">
            <v>87</v>
          </cell>
          <cell r="E68">
            <v>346</v>
          </cell>
        </row>
        <row r="69">
          <cell r="A69" t="str">
            <v>01259415</v>
          </cell>
          <cell r="B69" t="str">
            <v>АО ПЯТЫЙ ТРЕСТ</v>
          </cell>
          <cell r="C69">
            <v>0</v>
          </cell>
          <cell r="D69">
            <v>0</v>
          </cell>
          <cell r="E69">
            <v>0</v>
          </cell>
        </row>
        <row r="70">
          <cell r="A70" t="str">
            <v>01284695</v>
          </cell>
          <cell r="B70" t="str">
            <v>АО АЛЬМЕТЬЕВСКИЙ ТРУБНЫЙ ЗАВОД</v>
          </cell>
          <cell r="C70">
            <v>900</v>
          </cell>
          <cell r="D70">
            <v>900</v>
          </cell>
          <cell r="E70">
            <v>900</v>
          </cell>
        </row>
        <row r="71">
          <cell r="A71" t="str">
            <v>01289178</v>
          </cell>
          <cell r="B71" t="str">
            <v>АООТ "СЕВЕРГАЗСТРОЙ"</v>
          </cell>
          <cell r="C71">
            <v>7</v>
          </cell>
          <cell r="D71">
            <v>34</v>
          </cell>
          <cell r="E71">
            <v>0</v>
          </cell>
        </row>
        <row r="72">
          <cell r="A72" t="str">
            <v>01301703</v>
          </cell>
          <cell r="B72" t="str">
            <v>АОЗТ ГЕРМАНСКОЕ ПРЕДПРИЯТИЕ "НОВТРАК"</v>
          </cell>
          <cell r="C72">
            <v>0</v>
          </cell>
          <cell r="D72">
            <v>208</v>
          </cell>
          <cell r="E72">
            <v>208</v>
          </cell>
        </row>
        <row r="73">
          <cell r="A73" t="str">
            <v>01374109</v>
          </cell>
          <cell r="B73" t="str">
            <v>ЛЗМО</v>
          </cell>
          <cell r="C73">
            <v>49</v>
          </cell>
          <cell r="D73">
            <v>197</v>
          </cell>
          <cell r="E73">
            <v>197</v>
          </cell>
        </row>
        <row r="74">
          <cell r="A74" t="str">
            <v>01386533</v>
          </cell>
          <cell r="B74" t="str">
            <v>АООТ "ВОЛГОМОСТ"</v>
          </cell>
          <cell r="C74">
            <v>143</v>
          </cell>
          <cell r="D74">
            <v>0</v>
          </cell>
          <cell r="E74">
            <v>0</v>
          </cell>
        </row>
        <row r="75">
          <cell r="A75" t="str">
            <v>01390931</v>
          </cell>
          <cell r="B75" t="str">
            <v>ОАО " СВЕРДЛОВСКМЕТРОСТРОЙ"</v>
          </cell>
          <cell r="C75">
            <v>96</v>
          </cell>
          <cell r="D75">
            <v>100</v>
          </cell>
          <cell r="E75">
            <v>0</v>
          </cell>
        </row>
        <row r="76">
          <cell r="A76" t="str">
            <v>01394395</v>
          </cell>
          <cell r="B76" t="str">
            <v>ОАО "З-Д СПЕЦИАЛЬНЫХ МОНТАЖНЫХ ИЗДЕЛИЙ "</v>
          </cell>
          <cell r="C76">
            <v>1205</v>
          </cell>
          <cell r="D76">
            <v>100</v>
          </cell>
          <cell r="E76">
            <v>0</v>
          </cell>
        </row>
        <row r="77">
          <cell r="A77" t="str">
            <v>01395615</v>
          </cell>
          <cell r="B77" t="str">
            <v>АОЗТ УП-НИЕ "САНТЕХКОМПЛЕКТ ВОЛГОСАНТЕХМОНТАЖ</v>
          </cell>
          <cell r="C77">
            <v>8</v>
          </cell>
          <cell r="D77">
            <v>35</v>
          </cell>
          <cell r="E77">
            <v>35</v>
          </cell>
        </row>
        <row r="78">
          <cell r="A78" t="str">
            <v>01395880</v>
          </cell>
          <cell r="B78" t="str">
            <v>ОАО "ЗАВОД МЕТАЛЛОКОНСТРУКЦИЙ"</v>
          </cell>
          <cell r="C78">
            <v>160</v>
          </cell>
          <cell r="D78">
            <v>195</v>
          </cell>
          <cell r="E78">
            <v>195</v>
          </cell>
        </row>
        <row r="79">
          <cell r="A79" t="str">
            <v>01396425</v>
          </cell>
          <cell r="B79" t="str">
            <v>АО "З-Д ТРУБЧАТЫХ СТР.КОНСТРУКЦИЙ"</v>
          </cell>
          <cell r="C79">
            <v>194</v>
          </cell>
          <cell r="D79">
            <v>40</v>
          </cell>
          <cell r="E79">
            <v>40</v>
          </cell>
        </row>
        <row r="80">
          <cell r="A80" t="str">
            <v>01400434</v>
          </cell>
          <cell r="B80" t="str">
            <v>АООТ ТРЕСТ N 7</v>
          </cell>
          <cell r="C80">
            <v>0</v>
          </cell>
          <cell r="D80">
            <v>186</v>
          </cell>
          <cell r="E80">
            <v>186</v>
          </cell>
        </row>
        <row r="81">
          <cell r="A81" t="str">
            <v>01400440</v>
          </cell>
          <cell r="B81" t="str">
            <v>АО "ТРЕСТ-7"</v>
          </cell>
          <cell r="C81">
            <v>0</v>
          </cell>
          <cell r="D81">
            <v>3</v>
          </cell>
          <cell r="E81">
            <v>3</v>
          </cell>
        </row>
        <row r="82">
          <cell r="A82" t="str">
            <v>01401327</v>
          </cell>
          <cell r="B82" t="str">
            <v>АО "АГРОЭНЕРГОТЕХМОНТАЖ"</v>
          </cell>
          <cell r="C82">
            <v>182</v>
          </cell>
          <cell r="D82">
            <v>0</v>
          </cell>
          <cell r="E82">
            <v>0</v>
          </cell>
        </row>
        <row r="83">
          <cell r="A83" t="str">
            <v>01407494</v>
          </cell>
          <cell r="B83" t="str">
            <v>СМУ АО "ОРЕНБУРГСАНТЕХМОНТАЖ"</v>
          </cell>
          <cell r="C83">
            <v>180</v>
          </cell>
          <cell r="D83">
            <v>58</v>
          </cell>
          <cell r="E83">
            <v>58</v>
          </cell>
        </row>
        <row r="84">
          <cell r="A84" t="str">
            <v>01424593</v>
          </cell>
          <cell r="B84" t="str">
            <v>В/О " ЗАРУБЕЖГЕОЛОГИЯ"</v>
          </cell>
          <cell r="C84">
            <v>0</v>
          </cell>
          <cell r="D84">
            <v>180</v>
          </cell>
          <cell r="E84">
            <v>180</v>
          </cell>
        </row>
        <row r="85">
          <cell r="A85" t="str">
            <v>01427321</v>
          </cell>
          <cell r="B85" t="str">
            <v>ГФУП "УХТАНЕФТЕГАЗГЕОЛОГИЯ"</v>
          </cell>
          <cell r="C85">
            <v>12</v>
          </cell>
          <cell r="D85">
            <v>106</v>
          </cell>
          <cell r="E85">
            <v>106</v>
          </cell>
        </row>
        <row r="86">
          <cell r="A86" t="str">
            <v>01872067</v>
          </cell>
          <cell r="B86" t="str">
            <v>АКЦИОНЕРНОЕ ОБЩЕСТВО ОТКРЫТОГО ТИПА "ПЕРММЕТАЛЛ"</v>
          </cell>
          <cell r="C86">
            <v>160</v>
          </cell>
          <cell r="D86">
            <v>58</v>
          </cell>
          <cell r="E86">
            <v>58</v>
          </cell>
        </row>
        <row r="87">
          <cell r="A87" t="str">
            <v>01872446</v>
          </cell>
          <cell r="B87" t="str">
            <v>АООТ "ЧЕЛЯБМЕТАЛЛОПТТОРГ" *7451017899</v>
          </cell>
          <cell r="C87">
            <v>92</v>
          </cell>
          <cell r="D87">
            <v>183</v>
          </cell>
          <cell r="E87">
            <v>183</v>
          </cell>
        </row>
        <row r="88">
          <cell r="A88" t="str">
            <v>01872481</v>
          </cell>
          <cell r="B88" t="str">
            <v>ФИРМА "ЧЕЛЯБИНСКТЕХОПТТОРГ"</v>
          </cell>
          <cell r="C88">
            <v>56</v>
          </cell>
          <cell r="D88">
            <v>159</v>
          </cell>
          <cell r="E88">
            <v>159</v>
          </cell>
        </row>
        <row r="89">
          <cell r="A89" t="str">
            <v>01872498</v>
          </cell>
          <cell r="B89" t="str">
            <v>АООТ ФИРМЫ "ЧЕЛЯБМЕТАЛЛОПТТОРГ"</v>
          </cell>
          <cell r="C89">
            <v>55</v>
          </cell>
          <cell r="D89">
            <v>38</v>
          </cell>
          <cell r="E89">
            <v>38</v>
          </cell>
        </row>
        <row r="90">
          <cell r="A90" t="str">
            <v>01872570</v>
          </cell>
          <cell r="B90" t="str">
            <v>АО ФИРМА "НОВОСИБМЕТАЛЛ"</v>
          </cell>
          <cell r="C90">
            <v>117</v>
          </cell>
          <cell r="D90">
            <v>117</v>
          </cell>
          <cell r="E90">
            <v>117</v>
          </cell>
        </row>
        <row r="91">
          <cell r="A91" t="str">
            <v>01874847</v>
          </cell>
          <cell r="B91" t="str">
            <v>АКЦИОНЕPНОЕ ОБЩЕСТВО ОТКPЫТОГО ТИПА</v>
          </cell>
          <cell r="C91">
            <v>15</v>
          </cell>
          <cell r="D91">
            <v>163</v>
          </cell>
          <cell r="E91">
            <v>58</v>
          </cell>
        </row>
        <row r="92">
          <cell r="A92" t="str">
            <v>01876013</v>
          </cell>
          <cell r="B92" t="str">
            <v>"БАТАЙСКМЕТАЛЛОПТТОРГ" АО</v>
          </cell>
          <cell r="C92">
            <v>153</v>
          </cell>
          <cell r="D92">
            <v>74</v>
          </cell>
          <cell r="E92">
            <v>74</v>
          </cell>
        </row>
        <row r="93">
          <cell r="A93" t="str">
            <v>02495632</v>
          </cell>
          <cell r="B93" t="str">
            <v>СТАВРОПОЛЬСКИЙ ТРЕСТ ИНЖЕНЕРНО-СТРОИТЕЛЬНЫХ ИЗЫСКАНИЙ (ОАО)</v>
          </cell>
          <cell r="C93">
            <v>0</v>
          </cell>
          <cell r="D93">
            <v>1</v>
          </cell>
          <cell r="E93">
            <v>1</v>
          </cell>
        </row>
        <row r="94">
          <cell r="A94" t="str">
            <v>02839043</v>
          </cell>
          <cell r="B94" t="str">
            <v>ГП ВО "ТЕХНОПРОМЭКСПОРТ"</v>
          </cell>
          <cell r="C94">
            <v>297</v>
          </cell>
          <cell r="D94">
            <v>191</v>
          </cell>
          <cell r="E94">
            <v>177</v>
          </cell>
        </row>
        <row r="95">
          <cell r="A95" t="str">
            <v>02949352</v>
          </cell>
          <cell r="B95" t="str">
            <v>АО "БОРСКИЙ ТРУБНЫЙ ЗАВОД"</v>
          </cell>
          <cell r="C95">
            <v>884</v>
          </cell>
          <cell r="D95">
            <v>884</v>
          </cell>
          <cell r="E95">
            <v>884</v>
          </cell>
        </row>
        <row r="96">
          <cell r="A96" t="str">
            <v>02963292</v>
          </cell>
          <cell r="B96" t="str">
            <v>ТОО "ХИМПРОДУКТ</v>
          </cell>
          <cell r="C96">
            <v>39</v>
          </cell>
          <cell r="D96">
            <v>150</v>
          </cell>
          <cell r="E96">
            <v>150</v>
          </cell>
        </row>
        <row r="97">
          <cell r="A97" t="str">
            <v>03239931</v>
          </cell>
          <cell r="B97" t="str">
            <v>ОАО ГАЗСПЕЦСТРОЙ</v>
          </cell>
          <cell r="C97">
            <v>12</v>
          </cell>
          <cell r="D97">
            <v>149</v>
          </cell>
          <cell r="E97">
            <v>149</v>
          </cell>
        </row>
        <row r="98">
          <cell r="A98" t="str">
            <v>03414044</v>
          </cell>
          <cell r="B98" t="str">
            <v>ОАО ПТФ "ОМСКОБЛРЕСУРСЫ"</v>
          </cell>
          <cell r="C98">
            <v>116</v>
          </cell>
          <cell r="D98">
            <v>12</v>
          </cell>
          <cell r="E98">
            <v>12</v>
          </cell>
        </row>
        <row r="99">
          <cell r="A99" t="str">
            <v>03613387</v>
          </cell>
          <cell r="B99" t="str">
            <v>АО"РОССИЯ"</v>
          </cell>
          <cell r="C99">
            <v>144</v>
          </cell>
          <cell r="D99">
            <v>14</v>
          </cell>
          <cell r="E99">
            <v>14</v>
          </cell>
        </row>
        <row r="100">
          <cell r="A100" t="str">
            <v>03788371</v>
          </cell>
          <cell r="B100" t="str">
            <v>ГОСУДАРСТВЕННОЕ ПРЕДПРИЯТИЕ ПО МТС</v>
          </cell>
          <cell r="C100">
            <v>30</v>
          </cell>
          <cell r="D100">
            <v>143</v>
          </cell>
          <cell r="E100">
            <v>143</v>
          </cell>
        </row>
        <row r="101">
          <cell r="A101" t="str">
            <v>03918164</v>
          </cell>
          <cell r="B101" t="str">
            <v>ООО "СЕЛЬСТРОЙКОМПЛЕКТ"</v>
          </cell>
          <cell r="C101">
            <v>99</v>
          </cell>
          <cell r="D101">
            <v>56</v>
          </cell>
          <cell r="E101">
            <v>56</v>
          </cell>
        </row>
        <row r="102">
          <cell r="A102" t="str">
            <v>04047621</v>
          </cell>
          <cell r="B102" t="str">
            <v>АДМИНИСТРАЦИЯ МЕСТНОГО САМОУПРАВЛЕНИЯ   ЛАХДЕНПОХСКОГО РАЙОНА</v>
          </cell>
          <cell r="C102">
            <v>0</v>
          </cell>
          <cell r="D102">
            <v>129</v>
          </cell>
          <cell r="E102">
            <v>129</v>
          </cell>
        </row>
        <row r="103">
          <cell r="A103" t="str">
            <v>04565549</v>
          </cell>
          <cell r="B103" t="str">
            <v>АООТ "БРЮХОВЕЦАГРОПРОМСНАБ"</v>
          </cell>
          <cell r="C103">
            <v>0</v>
          </cell>
        </row>
        <row r="104">
          <cell r="A104" t="str">
            <v>04609011</v>
          </cell>
          <cell r="B104" t="str">
            <v>РПКФ "НОВОРОССИЙСК АО ЗАРУБЕЖСТРОЙМОНТАЖ"</v>
          </cell>
          <cell r="C104">
            <v>55</v>
          </cell>
          <cell r="D104">
            <v>1</v>
          </cell>
          <cell r="E104">
            <v>1</v>
          </cell>
        </row>
        <row r="105">
          <cell r="A105" t="str">
            <v>04609413</v>
          </cell>
          <cell r="B105" t="str">
            <v>ООО ВМП "ЮЖТЕХМОНТАЖ"</v>
          </cell>
          <cell r="C105">
            <v>5</v>
          </cell>
          <cell r="D105">
            <v>5</v>
          </cell>
          <cell r="E105">
            <v>5</v>
          </cell>
        </row>
        <row r="106">
          <cell r="A106" t="str">
            <v>04637852</v>
          </cell>
          <cell r="B106" t="str">
            <v>АОЗТ"УРАЛЛЕСЭНЕРГО"</v>
          </cell>
          <cell r="C106">
            <v>3</v>
          </cell>
          <cell r="D106">
            <v>14</v>
          </cell>
          <cell r="E106">
            <v>14</v>
          </cell>
        </row>
        <row r="107">
          <cell r="A107" t="str">
            <v>04692213</v>
          </cell>
          <cell r="B107" t="str">
            <v>АООТ "НОВОКУЗНЕЦКМЕТАЛЛООПТОРГ"</v>
          </cell>
          <cell r="C107">
            <v>55</v>
          </cell>
          <cell r="D107">
            <v>121</v>
          </cell>
          <cell r="E107">
            <v>121</v>
          </cell>
        </row>
        <row r="108">
          <cell r="A108" t="str">
            <v>04696843</v>
          </cell>
          <cell r="B108" t="str">
            <v>ПЕРЕСЛАВСКИЙ ЗАВОД ИНФОРМАЦИОННЫХ ТЕХНОЛОГИЙ "ЛИТ"</v>
          </cell>
          <cell r="C108">
            <v>120</v>
          </cell>
          <cell r="D108">
            <v>0</v>
          </cell>
          <cell r="E108">
            <v>0</v>
          </cell>
        </row>
        <row r="109">
          <cell r="A109" t="str">
            <v>04761090</v>
          </cell>
          <cell r="B109" t="str">
            <v>АО "ЗАРУБЕЖТРАНССТРОЙ"</v>
          </cell>
          <cell r="C109">
            <v>1</v>
          </cell>
          <cell r="D109">
            <v>70</v>
          </cell>
          <cell r="E109">
            <v>70</v>
          </cell>
        </row>
        <row r="110">
          <cell r="A110" t="str">
            <v>04803302</v>
          </cell>
          <cell r="B110" t="str">
            <v>АОЗТ "УПТК" ЮЖУРАЛЭНЕРГОСТРОЙ</v>
          </cell>
          <cell r="C110">
            <v>59</v>
          </cell>
          <cell r="D110">
            <v>106</v>
          </cell>
          <cell r="E110">
            <v>106</v>
          </cell>
        </row>
        <row r="111">
          <cell r="A111" t="str">
            <v>04807484</v>
          </cell>
          <cell r="B111" t="str">
            <v>ПО "ЕЛАБУЖСКИЙ ЗАВОД ЛЕГКОВЫХ АВТОМОБИЛЕЙ"</v>
          </cell>
          <cell r="C111">
            <v>3</v>
          </cell>
          <cell r="D111">
            <v>20</v>
          </cell>
          <cell r="E111">
            <v>0</v>
          </cell>
        </row>
        <row r="112">
          <cell r="A112" t="str">
            <v>04824369</v>
          </cell>
          <cell r="B112" t="str">
            <v>"ДАЛЬНЕВОСТОЧНАЯ МОРСКАЯ ИНЖЕНЕРНО-ГЕОЛОГИЧЕСКАЯ ЭКСПЕДИЦИЯ" ГП</v>
          </cell>
          <cell r="C112">
            <v>0</v>
          </cell>
          <cell r="D112">
            <v>64</v>
          </cell>
          <cell r="E112">
            <v>64</v>
          </cell>
        </row>
        <row r="113">
          <cell r="A113" t="str">
            <v>04826168</v>
          </cell>
          <cell r="B113" t="str">
            <v>КУРЧАТОВСКОЕ МОНТАЖНОЕ УПР-Е ФИЛИАЛ АО "ЦЕНТРЭНЕРГОМОНТАЖ"</v>
          </cell>
          <cell r="C113">
            <v>11</v>
          </cell>
          <cell r="D113">
            <v>119</v>
          </cell>
          <cell r="E113">
            <v>119</v>
          </cell>
        </row>
        <row r="114">
          <cell r="A114" t="str">
            <v>04856985</v>
          </cell>
          <cell r="B114" t="str">
            <v>ОАО ККПК "КРАСНОДАРГЛАВСНАБ"</v>
          </cell>
          <cell r="C114">
            <v>74</v>
          </cell>
          <cell r="D114">
            <v>56</v>
          </cell>
          <cell r="E114">
            <v>56</v>
          </cell>
        </row>
        <row r="115">
          <cell r="A115" t="str">
            <v>04884214</v>
          </cell>
          <cell r="B115" t="str">
            <v>ЗАО"АДС С ИНДИЕЙ "СОВИНКОМ-ЦЕНТР"</v>
          </cell>
          <cell r="C115">
            <v>56</v>
          </cell>
          <cell r="D115">
            <v>0</v>
          </cell>
          <cell r="E115">
            <v>0</v>
          </cell>
        </row>
        <row r="116">
          <cell r="A116" t="str">
            <v>05013527</v>
          </cell>
          <cell r="B116" t="str">
            <v>ЗАО "ВЛАДИМИРАГРОВОДСТРОЙ"</v>
          </cell>
          <cell r="C116">
            <v>154</v>
          </cell>
          <cell r="D116">
            <v>117</v>
          </cell>
          <cell r="E116">
            <v>117</v>
          </cell>
        </row>
        <row r="117">
          <cell r="A117" t="str">
            <v>05015070</v>
          </cell>
          <cell r="B117" t="str">
            <v>ДАО "ОРГЭНЕРГОГАЗ"</v>
          </cell>
          <cell r="C117">
            <v>0</v>
          </cell>
          <cell r="D117">
            <v>115</v>
          </cell>
          <cell r="E117">
            <v>115</v>
          </cell>
        </row>
        <row r="118">
          <cell r="A118" t="str">
            <v>05015124</v>
          </cell>
          <cell r="B118" t="str">
            <v>ПРЕДПРИЯТИЕ ПО ДОБЫЧЕ ТРАНСПОРТ.И ПЕРЕР.ГАЗА И ГАЗ.КОНДЕНСАТА"СУРГУТГАЗПРОМ"</v>
          </cell>
          <cell r="C118">
            <v>2</v>
          </cell>
          <cell r="D118">
            <v>115</v>
          </cell>
          <cell r="E118">
            <v>115</v>
          </cell>
        </row>
        <row r="119">
          <cell r="A119" t="str">
            <v>05047710</v>
          </cell>
          <cell r="B119" t="str">
            <v>АООТ ЗЕЛЕНОГРАДСКАЯ ШВЕЙНАЯ ФАБРИКА</v>
          </cell>
          <cell r="C119">
            <v>113</v>
          </cell>
          <cell r="D119">
            <v>0</v>
          </cell>
          <cell r="E119">
            <v>0</v>
          </cell>
        </row>
        <row r="120">
          <cell r="A120" t="str">
            <v>05220976</v>
          </cell>
          <cell r="B120" t="str">
            <v>АО"МОСМЕХАНКОМПЛЕКТ"</v>
          </cell>
          <cell r="C120">
            <v>4</v>
          </cell>
          <cell r="D120">
            <v>0</v>
          </cell>
          <cell r="E120">
            <v>0</v>
          </cell>
        </row>
        <row r="121">
          <cell r="A121" t="str">
            <v>05272358</v>
          </cell>
          <cell r="B121" t="str">
            <v>АООТ "КАЛУГАГЕОЛОГИЯ"</v>
          </cell>
          <cell r="C121">
            <v>4</v>
          </cell>
          <cell r="D121">
            <v>0</v>
          </cell>
          <cell r="E121">
            <v>1</v>
          </cell>
        </row>
        <row r="122">
          <cell r="A122" t="str">
            <v>05277671</v>
          </cell>
          <cell r="B122" t="str">
            <v>ОАО "РЕЗЕРВ-МАГРОС"</v>
          </cell>
          <cell r="C122">
            <v>110</v>
          </cell>
          <cell r="D122">
            <v>0</v>
          </cell>
          <cell r="E122">
            <v>0</v>
          </cell>
        </row>
        <row r="123">
          <cell r="A123" t="str">
            <v>05454190</v>
          </cell>
          <cell r="B123" t="str">
            <v>АО "БИЙСКИЙ КОТЕЛЬНЫЙ ЗАВОД"</v>
          </cell>
          <cell r="C123">
            <v>3</v>
          </cell>
          <cell r="D123">
            <v>110</v>
          </cell>
          <cell r="E123">
            <v>1</v>
          </cell>
        </row>
        <row r="124">
          <cell r="A124" t="str">
            <v>05455082</v>
          </cell>
          <cell r="B124" t="str">
            <v>ГП"ТЕХМАШКОМПЛЕКС"</v>
          </cell>
          <cell r="C124">
            <v>0</v>
          </cell>
          <cell r="D124">
            <v>110</v>
          </cell>
          <cell r="E124">
            <v>110</v>
          </cell>
        </row>
        <row r="125">
          <cell r="A125" t="str">
            <v>05625006</v>
          </cell>
          <cell r="B125" t="str">
            <v>АООТ "НПО КУЗРОБОТ"</v>
          </cell>
          <cell r="C125">
            <v>6057</v>
          </cell>
          <cell r="D125">
            <v>109</v>
          </cell>
          <cell r="E125">
            <v>109</v>
          </cell>
        </row>
        <row r="126">
          <cell r="A126" t="str">
            <v>05742781</v>
          </cell>
          <cell r="B126" t="str">
            <v>ОАО "ИРКУТСККАБЕЛЬ"</v>
          </cell>
          <cell r="C126">
            <v>2</v>
          </cell>
          <cell r="D126">
            <v>108</v>
          </cell>
          <cell r="E126">
            <v>108</v>
          </cell>
        </row>
        <row r="127">
          <cell r="A127" t="str">
            <v>05744656</v>
          </cell>
          <cell r="B127" t="str">
            <v>АООТ "РУМО"</v>
          </cell>
          <cell r="C127">
            <v>0</v>
          </cell>
          <cell r="D127">
            <v>0</v>
          </cell>
          <cell r="E127">
            <v>0</v>
          </cell>
        </row>
        <row r="128">
          <cell r="A128" t="str">
            <v>05744892</v>
          </cell>
          <cell r="B128" t="str">
            <v>АО "ГАЗ"</v>
          </cell>
          <cell r="C128">
            <v>10</v>
          </cell>
          <cell r="D128">
            <v>3</v>
          </cell>
          <cell r="E128">
            <v>3</v>
          </cell>
        </row>
        <row r="129">
          <cell r="A129" t="str">
            <v>05754293</v>
          </cell>
          <cell r="B129" t="str">
            <v>АООТ ЭХМЗ</v>
          </cell>
          <cell r="C129">
            <v>10</v>
          </cell>
          <cell r="D129">
            <v>1</v>
          </cell>
          <cell r="E129">
            <v>1</v>
          </cell>
        </row>
        <row r="130">
          <cell r="A130" t="str">
            <v>05757653</v>
          </cell>
          <cell r="B130" t="str">
            <v>АО КУЗНЕЦКИЙ МЕТАЛЛУРГИЧЕСКИЙ КОМБ</v>
          </cell>
          <cell r="C130">
            <v>99</v>
          </cell>
          <cell r="D130">
            <v>478</v>
          </cell>
          <cell r="E130">
            <v>478</v>
          </cell>
        </row>
        <row r="131">
          <cell r="A131" t="str">
            <v>05757665</v>
          </cell>
          <cell r="B131" t="str">
            <v>АО "НОВОЛИПЕЦКИЙ МЕТКОМБИНАТ"</v>
          </cell>
          <cell r="C131">
            <v>96</v>
          </cell>
          <cell r="D131">
            <v>444</v>
          </cell>
          <cell r="E131">
            <v>444</v>
          </cell>
        </row>
        <row r="132">
          <cell r="A132" t="str">
            <v>05757676</v>
          </cell>
          <cell r="B132" t="str">
            <v>АО "ЗАПСИБМЕТКОМБИНАТ"</v>
          </cell>
          <cell r="C132">
            <v>55</v>
          </cell>
          <cell r="D132">
            <v>164</v>
          </cell>
          <cell r="E132">
            <v>164</v>
          </cell>
        </row>
        <row r="133">
          <cell r="A133" t="str">
            <v>05757713</v>
          </cell>
          <cell r="B133" t="str">
            <v>ОАО "ВИЗ"(ВЕРХ-ИСЕТСКИЙ МЕТАЛЛУРГИЧЕСКИЙ ЗАВОД)                              076</v>
          </cell>
          <cell r="C133">
            <v>90</v>
          </cell>
          <cell r="D133">
            <v>50</v>
          </cell>
          <cell r="E133">
            <v>3</v>
          </cell>
        </row>
        <row r="134">
          <cell r="A134" t="str">
            <v>05757771</v>
          </cell>
          <cell r="B134" t="str">
            <v>НОВОСИБИРСКИЙ МЕТАЛЛУРГИЧЕСКИЙ ЗАВОД</v>
          </cell>
          <cell r="C134">
            <v>1401</v>
          </cell>
          <cell r="D134">
            <v>1401</v>
          </cell>
          <cell r="E134">
            <v>1401</v>
          </cell>
        </row>
        <row r="135">
          <cell r="A135" t="str">
            <v>05757848</v>
          </cell>
          <cell r="B135" t="str">
            <v>АО "ВЫКСУНСКИЙ МЕТАЛЛУРГИЧЕСКИЙ ЗАВОД"</v>
          </cell>
          <cell r="C135">
            <v>89</v>
          </cell>
          <cell r="D135">
            <v>5086</v>
          </cell>
          <cell r="E135">
            <v>7566</v>
          </cell>
        </row>
        <row r="136">
          <cell r="A136" t="str">
            <v>05757854</v>
          </cell>
          <cell r="B136" t="str">
            <v>АООТ МОСКОВСКИЙ ТРУБНЫЙ ЗАВОД "ФИЛИТ"</v>
          </cell>
          <cell r="C136">
            <v>39</v>
          </cell>
          <cell r="D136">
            <v>1204</v>
          </cell>
          <cell r="E136">
            <v>1204</v>
          </cell>
        </row>
        <row r="137">
          <cell r="A137" t="str">
            <v>05763665</v>
          </cell>
          <cell r="B137" t="str">
            <v>АО ОТ З-Д ТЯЖЕЛОГО МАШИНОСТРОЕНИЯ ИМ. КУЙБЫШЕВА</v>
          </cell>
          <cell r="C137">
            <v>25</v>
          </cell>
          <cell r="D137">
            <v>60</v>
          </cell>
          <cell r="E137">
            <v>60</v>
          </cell>
        </row>
        <row r="138">
          <cell r="A138" t="str">
            <v>05763843</v>
          </cell>
          <cell r="B138" t="str">
            <v>OАО "КОЛОМЕНСКИЙ ЗАВОД"</v>
          </cell>
          <cell r="C138">
            <v>85</v>
          </cell>
          <cell r="D138">
            <v>0</v>
          </cell>
          <cell r="E138">
            <v>0</v>
          </cell>
        </row>
        <row r="139">
          <cell r="A139" t="str">
            <v>05764417</v>
          </cell>
          <cell r="B139" t="str">
            <v>АООТ "ИЖОРСКИЕ ЗАВОДЫ"</v>
          </cell>
          <cell r="C139">
            <v>73</v>
          </cell>
          <cell r="D139">
            <v>0</v>
          </cell>
          <cell r="E139">
            <v>0</v>
          </cell>
        </row>
        <row r="140">
          <cell r="A140" t="str">
            <v>05764432</v>
          </cell>
          <cell r="B140" t="str">
            <v>АО "КРАСНЫЙ КОТЕЛЬЩИК"</v>
          </cell>
          <cell r="C140">
            <v>33</v>
          </cell>
          <cell r="D140">
            <v>59</v>
          </cell>
          <cell r="E140">
            <v>49</v>
          </cell>
        </row>
        <row r="141">
          <cell r="A141" t="str">
            <v>05764452</v>
          </cell>
          <cell r="B141" t="str">
            <v>. АООТ "НЕВСКИЙ ЗАВОД"</v>
          </cell>
          <cell r="C141">
            <v>81</v>
          </cell>
          <cell r="D141">
            <v>0</v>
          </cell>
          <cell r="E141">
            <v>0</v>
          </cell>
        </row>
        <row r="142">
          <cell r="A142" t="str">
            <v>05766936</v>
          </cell>
          <cell r="B142" t="str">
            <v>ОАО "ФРИТЕКС"</v>
          </cell>
          <cell r="C142">
            <v>2</v>
          </cell>
          <cell r="D142">
            <v>81</v>
          </cell>
          <cell r="E142">
            <v>81</v>
          </cell>
        </row>
        <row r="143">
          <cell r="A143" t="str">
            <v>05767048</v>
          </cell>
          <cell r="B143" t="str">
            <v>АОЗТ "СИБРУДА"</v>
          </cell>
          <cell r="C143">
            <v>80</v>
          </cell>
          <cell r="D143">
            <v>208</v>
          </cell>
          <cell r="E143">
            <v>208</v>
          </cell>
        </row>
        <row r="144">
          <cell r="A144" t="str">
            <v>05770858</v>
          </cell>
          <cell r="B144" t="str">
            <v>ОАО "РАЗРЕЗ БОРОДИНСКИЙ"                                                  /Б/</v>
          </cell>
          <cell r="C144">
            <v>3</v>
          </cell>
          <cell r="D144">
            <v>3</v>
          </cell>
          <cell r="E144">
            <v>67</v>
          </cell>
        </row>
        <row r="145">
          <cell r="A145" t="str">
            <v>05785649</v>
          </cell>
          <cell r="B145" t="str">
            <v>АООТ "АЛТАЙДИЗЕЛЬ"</v>
          </cell>
          <cell r="C145">
            <v>0</v>
          </cell>
          <cell r="D145">
            <v>0</v>
          </cell>
          <cell r="E145">
            <v>0</v>
          </cell>
        </row>
        <row r="146">
          <cell r="A146" t="str">
            <v>05785862</v>
          </cell>
          <cell r="B146" t="str">
            <v>СИБЗАВОД ИМ.БОРЦОВ РЕВОЛЮЦИИ</v>
          </cell>
          <cell r="C146">
            <v>5</v>
          </cell>
          <cell r="D146">
            <v>9</v>
          </cell>
          <cell r="E146">
            <v>9</v>
          </cell>
        </row>
        <row r="147">
          <cell r="A147" t="str">
            <v>05785922</v>
          </cell>
          <cell r="B147" t="str">
            <v>ОАО"РОСТСЕЛЬМАШ"</v>
          </cell>
          <cell r="C147">
            <v>0</v>
          </cell>
          <cell r="D147">
            <v>0</v>
          </cell>
          <cell r="E147">
            <v>1</v>
          </cell>
        </row>
        <row r="148">
          <cell r="A148" t="str">
            <v>05790484</v>
          </cell>
          <cell r="B148" t="str">
            <v>АО ПО "ИСКОЖ"</v>
          </cell>
          <cell r="C148">
            <v>77</v>
          </cell>
          <cell r="D148">
            <v>77</v>
          </cell>
          <cell r="E148">
            <v>35</v>
          </cell>
        </row>
        <row r="149">
          <cell r="A149" t="str">
            <v>05797233</v>
          </cell>
          <cell r="B149" t="str">
            <v>АООТ КАМЫШИНСКИЙ ОПЫТНЫЙ ЗАВОД         "ТРАНСНЕФТЕАВТОМАТИКА"</v>
          </cell>
          <cell r="C149">
            <v>5</v>
          </cell>
          <cell r="D149">
            <v>16</v>
          </cell>
          <cell r="E149">
            <v>16</v>
          </cell>
        </row>
        <row r="150">
          <cell r="A150" t="str">
            <v>05799321</v>
          </cell>
          <cell r="B150" t="str">
            <v>АООТ "БЕЛЭНЕРГОМАШ"</v>
          </cell>
          <cell r="C150">
            <v>10</v>
          </cell>
          <cell r="D150">
            <v>0</v>
          </cell>
          <cell r="E150">
            <v>0</v>
          </cell>
        </row>
        <row r="151">
          <cell r="A151" t="str">
            <v>05799427</v>
          </cell>
          <cell r="B151" t="str">
            <v>АООТ "ПРИКАСПИЙБУРНЕФТЬ"</v>
          </cell>
          <cell r="C151">
            <v>15</v>
          </cell>
          <cell r="D151">
            <v>15</v>
          </cell>
          <cell r="E151">
            <v>15</v>
          </cell>
        </row>
        <row r="152">
          <cell r="A152" t="str">
            <v>05801012</v>
          </cell>
          <cell r="B152" t="str">
            <v>ОАО "ИЭМЗ"</v>
          </cell>
          <cell r="C152">
            <v>75</v>
          </cell>
          <cell r="D152">
            <v>45</v>
          </cell>
          <cell r="E152">
            <v>45</v>
          </cell>
        </row>
        <row r="153">
          <cell r="A153" t="str">
            <v>05804803</v>
          </cell>
          <cell r="B153" t="str">
            <v>АО "МЕТРОВАГОНМАШ"</v>
          </cell>
          <cell r="C153">
            <v>3</v>
          </cell>
          <cell r="D153">
            <v>4</v>
          </cell>
          <cell r="E153">
            <v>4</v>
          </cell>
        </row>
        <row r="154">
          <cell r="A154" t="str">
            <v>05808600</v>
          </cell>
          <cell r="B154" t="str">
            <v>АО "АВТОУАЗ"</v>
          </cell>
          <cell r="C154">
            <v>72</v>
          </cell>
          <cell r="D154">
            <v>109</v>
          </cell>
          <cell r="E154">
            <v>109</v>
          </cell>
        </row>
        <row r="155">
          <cell r="A155" t="str">
            <v>05822014</v>
          </cell>
          <cell r="B155" t="str">
            <v>ТОО СП "ИНБИО"</v>
          </cell>
          <cell r="C155">
            <v>0</v>
          </cell>
          <cell r="D155">
            <v>3</v>
          </cell>
          <cell r="E155">
            <v>3</v>
          </cell>
        </row>
        <row r="156">
          <cell r="A156" t="str">
            <v>05829625</v>
          </cell>
          <cell r="B156" t="str">
            <v>АОЗТ "СИСАФИКО"</v>
          </cell>
          <cell r="C156">
            <v>0</v>
          </cell>
          <cell r="D156">
            <v>20</v>
          </cell>
          <cell r="E156">
            <v>20</v>
          </cell>
        </row>
        <row r="157">
          <cell r="A157" t="str">
            <v>06023150</v>
          </cell>
          <cell r="B157" t="str">
            <v>КООПЕРАТИВ ЦНТУ "ПРОМЕТЕЙ"</v>
          </cell>
          <cell r="C157">
            <v>3</v>
          </cell>
          <cell r="D157">
            <v>68</v>
          </cell>
          <cell r="E157">
            <v>68</v>
          </cell>
        </row>
        <row r="158">
          <cell r="A158" t="str">
            <v>06995099</v>
          </cell>
          <cell r="B158" t="str">
            <v>АРТЕЛЬ СТАРАТЕЛЕЙ ХАБАРОВСКАЯ</v>
          </cell>
          <cell r="C158">
            <v>67</v>
          </cell>
          <cell r="D158">
            <v>2</v>
          </cell>
          <cell r="E158">
            <v>2</v>
          </cell>
        </row>
        <row r="159">
          <cell r="A159" t="str">
            <v>07500013</v>
          </cell>
          <cell r="B159" t="str">
            <v>МОСКОВСКОЕ АВИАЦИОННОЕ ПРОИЗВОДСТВЕННОЕ ОБЪЕДИНЕНИЕ "МИГ"</v>
          </cell>
          <cell r="C159">
            <v>0</v>
          </cell>
          <cell r="D159">
            <v>10</v>
          </cell>
          <cell r="E159">
            <v>1</v>
          </cell>
        </row>
        <row r="160">
          <cell r="A160" t="str">
            <v>07501107</v>
          </cell>
          <cell r="B160" t="str">
            <v>ОРСКИЙ МАШИНОСТРОИТЕЛЬНЫЙ ЗАВОД</v>
          </cell>
          <cell r="C160">
            <v>14</v>
          </cell>
          <cell r="D160">
            <v>66</v>
          </cell>
          <cell r="E160">
            <v>66</v>
          </cell>
        </row>
        <row r="161">
          <cell r="A161" t="str">
            <v>07502259</v>
          </cell>
          <cell r="B161" t="str">
            <v>ЦНИИТС ГОС.ПРЕДПРИЯТИЕ</v>
          </cell>
          <cell r="C161">
            <v>8</v>
          </cell>
          <cell r="D161">
            <v>0</v>
          </cell>
          <cell r="E161">
            <v>0</v>
          </cell>
        </row>
        <row r="162">
          <cell r="A162" t="str">
            <v>07504815</v>
          </cell>
          <cell r="B162" t="str">
            <v>ОМСКОЕ МОТОРОСТРОИТЕЛЬНОЕ ПО ИМ.БАРАНОВА</v>
          </cell>
          <cell r="C162">
            <v>0</v>
          </cell>
          <cell r="D162">
            <v>0</v>
          </cell>
          <cell r="E162">
            <v>0</v>
          </cell>
        </row>
        <row r="163">
          <cell r="A163" t="str">
            <v>07504910</v>
          </cell>
          <cell r="B163" t="str">
            <v>ОАО ИАПО (ИРКУТСКОЕ АВИАЦИОННОЕ ПРОИЗВОДСТВЕННОЕ ОБЬЕДИНЕНИЕ)</v>
          </cell>
          <cell r="C163">
            <v>0</v>
          </cell>
          <cell r="D163">
            <v>0</v>
          </cell>
          <cell r="E163">
            <v>0</v>
          </cell>
        </row>
        <row r="164">
          <cell r="A164" t="str">
            <v>07512140</v>
          </cell>
          <cell r="B164" t="str">
            <v>БАРНАУЛЬСКИЙ СТАНКОСТРОИТЕЛЬНЫЙ ЗАВОД АО</v>
          </cell>
          <cell r="C164">
            <v>40</v>
          </cell>
          <cell r="D164">
            <v>53</v>
          </cell>
          <cell r="E164">
            <v>53</v>
          </cell>
        </row>
        <row r="165">
          <cell r="A165" t="str">
            <v>07513234</v>
          </cell>
          <cell r="B165" t="str">
            <v>ГОСУДАРСТВЕННЫЙ ОБУХОВСКИЙ ЗАВОД</v>
          </cell>
          <cell r="C165">
            <v>70</v>
          </cell>
          <cell r="D165">
            <v>54</v>
          </cell>
          <cell r="E165">
            <v>54</v>
          </cell>
        </row>
        <row r="166">
          <cell r="A166" t="str">
            <v>07513317</v>
          </cell>
          <cell r="B166" t="str">
            <v>ЗАО "САЗ"</v>
          </cell>
          <cell r="C166">
            <v>0</v>
          </cell>
          <cell r="D166">
            <v>0</v>
          </cell>
          <cell r="E166">
            <v>0</v>
          </cell>
        </row>
        <row r="167">
          <cell r="A167" t="str">
            <v>07514311</v>
          </cell>
          <cell r="B167" t="str">
            <v>АО "БЕЛОКАЛИТВИНСКОЕ МЕТАЛЛУРГИЧЕСКОЕ ПРОИЗВОДСТВЕННОЕ ОБЪЕДИНЕНИЕ"</v>
          </cell>
          <cell r="C167">
            <v>0</v>
          </cell>
          <cell r="D167">
            <v>0</v>
          </cell>
        </row>
        <row r="168">
          <cell r="A168" t="str">
            <v>07514512</v>
          </cell>
          <cell r="B168" t="str">
            <v>АООТ "РЫБИНСКИЕ МОТОРЫ"</v>
          </cell>
          <cell r="C168">
            <v>0</v>
          </cell>
          <cell r="D168">
            <v>0</v>
          </cell>
          <cell r="E168">
            <v>0</v>
          </cell>
        </row>
        <row r="169">
          <cell r="A169" t="str">
            <v>07516103</v>
          </cell>
          <cell r="B169" t="str">
            <v>ГПО "СИБПРИБОРМАШ"</v>
          </cell>
          <cell r="C169">
            <v>14</v>
          </cell>
          <cell r="D169">
            <v>60</v>
          </cell>
          <cell r="E169">
            <v>0</v>
          </cell>
        </row>
        <row r="170">
          <cell r="A170" t="str">
            <v>07516250</v>
          </cell>
          <cell r="B170" t="str">
            <v>ЦНИИ КМ "ПРОМЕТЕЙ"</v>
          </cell>
          <cell r="C170">
            <v>9</v>
          </cell>
          <cell r="D170">
            <v>60</v>
          </cell>
          <cell r="E170">
            <v>60</v>
          </cell>
        </row>
        <row r="171">
          <cell r="A171" t="str">
            <v>07524700</v>
          </cell>
          <cell r="B171" t="str">
            <v>ВЗАО "ТЕХМАШЭКСПОРТ"</v>
          </cell>
          <cell r="C171">
            <v>0</v>
          </cell>
          <cell r="D171">
            <v>0</v>
          </cell>
          <cell r="E171">
            <v>0</v>
          </cell>
        </row>
        <row r="172">
          <cell r="A172" t="str">
            <v>07530238</v>
          </cell>
          <cell r="B172" t="str">
            <v>АООТ РКК "ЭНЕРГИЯ"</v>
          </cell>
          <cell r="C172">
            <v>41</v>
          </cell>
          <cell r="D172">
            <v>60</v>
          </cell>
          <cell r="E172">
            <v>60</v>
          </cell>
        </row>
        <row r="173">
          <cell r="A173" t="str">
            <v>07541414</v>
          </cell>
          <cell r="B173" t="str">
            <v>АО ОТ "ГИПРОНИИАВИАПРОМ"</v>
          </cell>
          <cell r="C173">
            <v>0</v>
          </cell>
          <cell r="D173">
            <v>59</v>
          </cell>
          <cell r="E173">
            <v>59</v>
          </cell>
        </row>
        <row r="174">
          <cell r="A174" t="str">
            <v>07543637</v>
          </cell>
          <cell r="B174" t="str">
            <v>ГХО "ГЛАВКОСМОС"</v>
          </cell>
          <cell r="C174">
            <v>0</v>
          </cell>
          <cell r="D174">
            <v>120</v>
          </cell>
          <cell r="E174">
            <v>0</v>
          </cell>
        </row>
        <row r="175">
          <cell r="A175" t="str">
            <v>07544217</v>
          </cell>
          <cell r="B175" t="str">
            <v>КАЗ. ОПЫТНОЕ КОНСТРУКТОРСКОЕ БЮРО "СОЮЗ"</v>
          </cell>
          <cell r="C175">
            <v>59</v>
          </cell>
          <cell r="D175">
            <v>3</v>
          </cell>
          <cell r="E175">
            <v>3</v>
          </cell>
        </row>
        <row r="176">
          <cell r="A176" t="str">
            <v>07559704</v>
          </cell>
          <cell r="B176" t="str">
            <v>ГОСУДАРСТВЕННЫЙ ЛЕТНО-ИСПЫТАТЕЛЬНЫЙ ЦЕНТР</v>
          </cell>
          <cell r="C176">
            <v>0</v>
          </cell>
          <cell r="D176">
            <v>0</v>
          </cell>
          <cell r="E176">
            <v>0</v>
          </cell>
        </row>
        <row r="177">
          <cell r="A177" t="str">
            <v>07565969</v>
          </cell>
          <cell r="B177" t="str">
            <v>АО " ВО "АВИАЭКСПОРТ"</v>
          </cell>
          <cell r="C177">
            <v>0</v>
          </cell>
          <cell r="D177">
            <v>0</v>
          </cell>
          <cell r="E177">
            <v>0</v>
          </cell>
        </row>
        <row r="178">
          <cell r="A178" t="str">
            <v>07571160</v>
          </cell>
          <cell r="B178" t="str">
            <v>ОАО"АВИАЗАПЧАСТЬ"</v>
          </cell>
          <cell r="C178">
            <v>1</v>
          </cell>
          <cell r="D178">
            <v>0</v>
          </cell>
          <cell r="E178">
            <v>0</v>
          </cell>
        </row>
        <row r="179">
          <cell r="A179" t="str">
            <v>07618418</v>
          </cell>
          <cell r="B179" t="str">
            <v>ЦС МТС 109 ССУ</v>
          </cell>
          <cell r="C179">
            <v>368</v>
          </cell>
          <cell r="D179">
            <v>10</v>
          </cell>
          <cell r="E179">
            <v>10</v>
          </cell>
        </row>
        <row r="180">
          <cell r="A180" t="str">
            <v>07625714</v>
          </cell>
          <cell r="B180" t="str">
            <v>РУП</v>
          </cell>
          <cell r="C180">
            <v>28</v>
          </cell>
          <cell r="D180">
            <v>0</v>
          </cell>
          <cell r="E180">
            <v>0</v>
          </cell>
        </row>
        <row r="181">
          <cell r="A181" t="str">
            <v>07629735</v>
          </cell>
          <cell r="B181" t="str">
            <v>АО УПТК</v>
          </cell>
          <cell r="C181">
            <v>17</v>
          </cell>
          <cell r="D181">
            <v>1</v>
          </cell>
          <cell r="E181">
            <v>13</v>
          </cell>
        </row>
        <row r="182">
          <cell r="A182" t="str">
            <v>08556955</v>
          </cell>
          <cell r="B182" t="str">
            <v>ИТКП-11</v>
          </cell>
          <cell r="C182">
            <v>90</v>
          </cell>
          <cell r="D182">
            <v>3</v>
          </cell>
          <cell r="E182">
            <v>3</v>
          </cell>
        </row>
        <row r="183">
          <cell r="A183" t="str">
            <v>08620015</v>
          </cell>
          <cell r="B183" t="str">
            <v>АООТ МПК"УРАЛПРОММОНТАЖ"</v>
          </cell>
          <cell r="C183">
            <v>631</v>
          </cell>
          <cell r="D183">
            <v>217</v>
          </cell>
          <cell r="E183">
            <v>217</v>
          </cell>
        </row>
        <row r="184">
          <cell r="A184" t="str">
            <v>08622899</v>
          </cell>
          <cell r="B184" t="str">
            <v>ГОСУДАРСТВЕННОЕ ПРЕДПРИЯТИЕ НОВОВОРОНЕЖСКАЯ АТОМНАЯ СТАНЦИЯ</v>
          </cell>
          <cell r="C184">
            <v>0</v>
          </cell>
          <cell r="D184">
            <v>1</v>
          </cell>
          <cell r="E184">
            <v>1</v>
          </cell>
        </row>
        <row r="185">
          <cell r="A185" t="str">
            <v>08623829</v>
          </cell>
          <cell r="B185" t="str">
            <v>АОЗТ ПКП "АТОМПРОМКОМПЛЕКС" 0131</v>
          </cell>
          <cell r="C185">
            <v>424</v>
          </cell>
          <cell r="D185">
            <v>14</v>
          </cell>
          <cell r="E185">
            <v>0</v>
          </cell>
        </row>
        <row r="186">
          <cell r="A186" t="str">
            <v>08624579</v>
          </cell>
          <cell r="B186" t="str">
            <v>ГП "ОКБ МАШИНОСТРОЕНИЯ"</v>
          </cell>
          <cell r="C186">
            <v>7</v>
          </cell>
          <cell r="D186">
            <v>55</v>
          </cell>
          <cell r="E186">
            <v>55</v>
          </cell>
        </row>
        <row r="187">
          <cell r="A187" t="str">
            <v>08626259</v>
          </cell>
          <cell r="B187" t="str">
            <v>ИНСТИТУТ ТЕОРЕТИЧЕСКОЙ И ЭКСПЕРИМЕНТАЛЬНОЙ ФИЗИКИ</v>
          </cell>
          <cell r="C187">
            <v>0</v>
          </cell>
          <cell r="D187">
            <v>55</v>
          </cell>
          <cell r="E187">
            <v>55</v>
          </cell>
        </row>
        <row r="188">
          <cell r="A188" t="str">
            <v>08626288</v>
          </cell>
          <cell r="B188" t="str">
            <v>ИНСТИТУТ ФИЗИКИ ВЫСОКИХ ЭНЕРГИЙ</v>
          </cell>
          <cell r="C188">
            <v>6</v>
          </cell>
          <cell r="D188">
            <v>52</v>
          </cell>
          <cell r="E188">
            <v>52</v>
          </cell>
        </row>
        <row r="189">
          <cell r="A189" t="str">
            <v>08626319</v>
          </cell>
          <cell r="B189" t="str">
            <v>ОБЪЕДИНЕННЫЙ ИНСТИТУТ ЯДЕРНЫХ ИССЛЕДОВАНИЙ</v>
          </cell>
          <cell r="C189">
            <v>0</v>
          </cell>
          <cell r="D189">
            <v>0</v>
          </cell>
          <cell r="E189">
            <v>0</v>
          </cell>
        </row>
        <row r="190">
          <cell r="A190" t="str">
            <v>08844200</v>
          </cell>
          <cell r="B190" t="str">
            <v>ЗАКРЫТОЕ АКЦИОНЕРНОЕ ОБЩЕСТВО МЕТАЛЛУРГИЧЕСКИЙ ЗАВОД "ПЕТРОСТАЛЬ"</v>
          </cell>
          <cell r="C190">
            <v>44</v>
          </cell>
          <cell r="D190">
            <v>39</v>
          </cell>
          <cell r="E190">
            <v>39</v>
          </cell>
        </row>
        <row r="191">
          <cell r="A191" t="str">
            <v>08845300</v>
          </cell>
          <cell r="B191" t="str">
            <v>ЗАО"ЗАВОД"КИРОВ-ЭНЕРГОМАШ" ХРП"АТОМЭНЕРГО"</v>
          </cell>
          <cell r="C191">
            <v>0</v>
          </cell>
          <cell r="D191">
            <v>176</v>
          </cell>
          <cell r="E191">
            <v>175</v>
          </cell>
        </row>
        <row r="192">
          <cell r="A192" t="str">
            <v>08889473</v>
          </cell>
          <cell r="B192" t="str">
            <v>"УПТК-УС N 3"ПО ПОРУЧ.ООО "СФЕРА И К"</v>
          </cell>
          <cell r="C192">
            <v>52</v>
          </cell>
          <cell r="D192">
            <v>8</v>
          </cell>
          <cell r="E192">
            <v>8</v>
          </cell>
        </row>
        <row r="193">
          <cell r="A193" t="str">
            <v>08891145</v>
          </cell>
          <cell r="B193" t="str">
            <v>УПТК УС-4</v>
          </cell>
          <cell r="C193">
            <v>156</v>
          </cell>
          <cell r="D193">
            <v>156</v>
          </cell>
          <cell r="E193">
            <v>156</v>
          </cell>
        </row>
        <row r="194">
          <cell r="A194" t="str">
            <v>10001354</v>
          </cell>
          <cell r="B194" t="str">
            <v>ООО "СПИКА"</v>
          </cell>
          <cell r="C194">
            <v>105</v>
          </cell>
          <cell r="D194">
            <v>51</v>
          </cell>
          <cell r="E194">
            <v>51</v>
          </cell>
        </row>
        <row r="195">
          <cell r="A195" t="str">
            <v>10042146</v>
          </cell>
          <cell r="B195" t="str">
            <v>"ВЫХОД",АООТ</v>
          </cell>
          <cell r="C195">
            <v>50</v>
          </cell>
          <cell r="D195">
            <v>180</v>
          </cell>
          <cell r="E195">
            <v>180</v>
          </cell>
        </row>
        <row r="196">
          <cell r="A196" t="str">
            <v>10322495</v>
          </cell>
          <cell r="B196" t="str">
            <v>АКЦИОHЕРHОЕ ОБЩЕСТВО ЗАКРЫТОГО ТИПА"ДАЛЬГЕОТЕХHИКА"</v>
          </cell>
          <cell r="C196">
            <v>30</v>
          </cell>
          <cell r="D196">
            <v>50</v>
          </cell>
          <cell r="E196">
            <v>179</v>
          </cell>
        </row>
        <row r="197">
          <cell r="A197" t="str">
            <v>10391562</v>
          </cell>
          <cell r="B197" t="str">
            <v>ИНТЕК ПРОИЗВОДСТВ.-ВНЕДРЕНЧ. ФИРМА</v>
          </cell>
          <cell r="C197">
            <v>120</v>
          </cell>
          <cell r="D197">
            <v>730</v>
          </cell>
          <cell r="E197">
            <v>0</v>
          </cell>
        </row>
        <row r="198">
          <cell r="A198" t="str">
            <v>10408736</v>
          </cell>
          <cell r="B198" t="str">
            <v>ПМК-7 ГАЗМОНТАЖ</v>
          </cell>
          <cell r="C198">
            <v>30</v>
          </cell>
          <cell r="D198">
            <v>2</v>
          </cell>
          <cell r="E198">
            <v>2</v>
          </cell>
        </row>
        <row r="199">
          <cell r="A199" t="str">
            <v>10501619</v>
          </cell>
          <cell r="B199" t="str">
            <v>АО "ПРОФИЛЬ-АКРАС"</v>
          </cell>
          <cell r="C199">
            <v>50</v>
          </cell>
          <cell r="D199">
            <v>305</v>
          </cell>
          <cell r="E199">
            <v>305</v>
          </cell>
        </row>
        <row r="200">
          <cell r="A200" t="str">
            <v>10518531</v>
          </cell>
          <cell r="B200" t="str">
            <v>АССОЦИАЦИЯ ВНЕШНЕЭКОНОМИЧЕСКОЙ ДЕЯТЕЛЬНОСТИ"БАМ-АКТИВ"</v>
          </cell>
          <cell r="C200">
            <v>50</v>
          </cell>
          <cell r="D200">
            <v>40</v>
          </cell>
          <cell r="E200">
            <v>40</v>
          </cell>
        </row>
        <row r="201">
          <cell r="A201" t="str">
            <v>10593716</v>
          </cell>
          <cell r="B201" t="str">
            <v>ООО "ЮГСТРОЙКОМПЛЕКТ"</v>
          </cell>
          <cell r="C201">
            <v>8</v>
          </cell>
          <cell r="D201">
            <v>50</v>
          </cell>
          <cell r="E201">
            <v>50</v>
          </cell>
        </row>
        <row r="202">
          <cell r="A202" t="str">
            <v>10656014</v>
          </cell>
          <cell r="B202" t="str">
            <v>ТОО ФИРМА "НИРТ"</v>
          </cell>
          <cell r="C202">
            <v>0</v>
          </cell>
          <cell r="D202">
            <v>233</v>
          </cell>
          <cell r="E202">
            <v>11</v>
          </cell>
        </row>
        <row r="203">
          <cell r="A203" t="str">
            <v>10765979</v>
          </cell>
          <cell r="B203" t="str">
            <v>ТОО "БАЛТХОЛОД"</v>
          </cell>
          <cell r="C203">
            <v>1</v>
          </cell>
          <cell r="D203">
            <v>302</v>
          </cell>
          <cell r="E203">
            <v>7</v>
          </cell>
        </row>
        <row r="204">
          <cell r="A204" t="str">
            <v>10780447</v>
          </cell>
          <cell r="B204" t="str">
            <v>"РАДУГА" - АКЦИОНЕРНОЕ ОБЩЕСТВО ОТКРЫТОГО ТИПА</v>
          </cell>
          <cell r="C204">
            <v>6</v>
          </cell>
          <cell r="D204">
            <v>60</v>
          </cell>
          <cell r="E204">
            <v>0</v>
          </cell>
        </row>
        <row r="205">
          <cell r="A205" t="str">
            <v>10853442</v>
          </cell>
          <cell r="B205" t="str">
            <v>ТОО "АЛЬЦИФОР"</v>
          </cell>
          <cell r="C205">
            <v>12</v>
          </cell>
          <cell r="D205">
            <v>90</v>
          </cell>
          <cell r="E205">
            <v>90</v>
          </cell>
        </row>
        <row r="206">
          <cell r="A206" t="str">
            <v>11020454</v>
          </cell>
          <cell r="B206" t="str">
            <v>ООО "СПОРТ"</v>
          </cell>
          <cell r="C206">
            <v>160</v>
          </cell>
          <cell r="D206">
            <v>149</v>
          </cell>
          <cell r="E206">
            <v>39</v>
          </cell>
        </row>
        <row r="207">
          <cell r="A207" t="str">
            <v>11058439</v>
          </cell>
          <cell r="B207" t="str">
            <v>ЛПДС "КОЛЕСНИКОВО",ПОС.НЕФТЯНИК</v>
          </cell>
          <cell r="C207">
            <v>6</v>
          </cell>
          <cell r="D207">
            <v>238</v>
          </cell>
          <cell r="E207">
            <v>63</v>
          </cell>
        </row>
        <row r="208">
          <cell r="A208" t="str">
            <v>11117877</v>
          </cell>
          <cell r="B208" t="str">
            <v>ДОЧЕРНЕЕ ЗАО"СГЕМ-КОМПЛЕКТ"</v>
          </cell>
          <cell r="C208">
            <v>4</v>
          </cell>
          <cell r="D208">
            <v>45</v>
          </cell>
          <cell r="E208">
            <v>45</v>
          </cell>
        </row>
        <row r="209">
          <cell r="A209" t="str">
            <v>11121698</v>
          </cell>
          <cell r="B209" t="str">
            <v>МАЛОЕ ГОСУДАРСТВЕННОЕ НАУЧНО-ПРОИЗВОДСТВЕННОЕ ПРЕДПРИЯТИЕ "ЛАЗЕРНЫЕ СИСТЕМЫ"</v>
          </cell>
          <cell r="C209">
            <v>0</v>
          </cell>
          <cell r="D209">
            <v>156</v>
          </cell>
          <cell r="E209">
            <v>106</v>
          </cell>
        </row>
        <row r="210">
          <cell r="A210" t="str">
            <v>11136398</v>
          </cell>
          <cell r="B210" t="str">
            <v>ТОО "КОМПАНИЯ "ЛЕАЛЕР"</v>
          </cell>
          <cell r="C210">
            <v>0</v>
          </cell>
          <cell r="D210">
            <v>0</v>
          </cell>
          <cell r="E210">
            <v>0</v>
          </cell>
        </row>
        <row r="211">
          <cell r="A211" t="str">
            <v>11136665</v>
          </cell>
          <cell r="B211" t="str">
            <v>ЗАО "СУДОМЕХ САПЛАЙ"</v>
          </cell>
          <cell r="C211">
            <v>0</v>
          </cell>
          <cell r="D211">
            <v>0</v>
          </cell>
          <cell r="E211">
            <v>0</v>
          </cell>
        </row>
        <row r="212">
          <cell r="A212" t="str">
            <v>11137251</v>
          </cell>
          <cell r="B212" t="str">
            <v>АО "ИНТЕК"</v>
          </cell>
          <cell r="C212">
            <v>44</v>
          </cell>
          <cell r="D212">
            <v>0</v>
          </cell>
          <cell r="E212">
            <v>0</v>
          </cell>
        </row>
        <row r="213">
          <cell r="A213" t="str">
            <v>11160505</v>
          </cell>
          <cell r="B213" t="str">
            <v>НПФ"ГТ ИНСПЕКТ"</v>
          </cell>
          <cell r="C213">
            <v>44</v>
          </cell>
          <cell r="D213">
            <v>0</v>
          </cell>
          <cell r="E213">
            <v>0</v>
          </cell>
        </row>
        <row r="214">
          <cell r="A214" t="str">
            <v>11233753</v>
          </cell>
          <cell r="B214" t="str">
            <v>АООТ "АССОЦИЦИЯ МОНТАЖАВТОМАТИКА"</v>
          </cell>
          <cell r="C214">
            <v>10</v>
          </cell>
          <cell r="D214">
            <v>10</v>
          </cell>
          <cell r="E214">
            <v>10</v>
          </cell>
        </row>
        <row r="215">
          <cell r="A215" t="str">
            <v>11287772</v>
          </cell>
          <cell r="B215" t="str">
            <v>ЗАО "ТРУБОИМПЭКС"</v>
          </cell>
          <cell r="C215">
            <v>39</v>
          </cell>
          <cell r="D215">
            <v>39</v>
          </cell>
          <cell r="E215">
            <v>39</v>
          </cell>
        </row>
        <row r="216">
          <cell r="A216" t="str">
            <v>11331208</v>
          </cell>
          <cell r="B216" t="str">
            <v>ЗАО ПКФ "АЛЬКОРД"</v>
          </cell>
          <cell r="C216">
            <v>0</v>
          </cell>
          <cell r="D216">
            <v>44</v>
          </cell>
          <cell r="E216">
            <v>62</v>
          </cell>
        </row>
        <row r="217">
          <cell r="A217" t="str">
            <v>11383984</v>
          </cell>
          <cell r="B217" t="str">
            <v>ООО "НАУЧНО-ТЕХНИЧЕСКОЕ ПРЕДПРЯТИЕ ЗАРЯ-РНЦ КИ"</v>
          </cell>
          <cell r="C217">
            <v>0</v>
          </cell>
          <cell r="D217">
            <v>187</v>
          </cell>
          <cell r="E217">
            <v>137</v>
          </cell>
        </row>
        <row r="218">
          <cell r="A218" t="str">
            <v>11396834</v>
          </cell>
          <cell r="B218" t="str">
            <v>ТОО СП "СПЕКТРАП"</v>
          </cell>
          <cell r="C218">
            <v>42</v>
          </cell>
          <cell r="D218">
            <v>0</v>
          </cell>
          <cell r="E218">
            <v>0</v>
          </cell>
        </row>
        <row r="219">
          <cell r="A219" t="str">
            <v>11455577</v>
          </cell>
          <cell r="B219" t="str">
            <v>ЗАО НПФ "ТЕХНОСЕРВИС"</v>
          </cell>
          <cell r="C219">
            <v>42</v>
          </cell>
          <cell r="D219">
            <v>13</v>
          </cell>
          <cell r="E219">
            <v>13</v>
          </cell>
        </row>
        <row r="220">
          <cell r="A220" t="str">
            <v>11642983</v>
          </cell>
          <cell r="B220" t="str">
            <v>АОЗТ "ТРУБОМАРКЕТ"</v>
          </cell>
          <cell r="C220">
            <v>948</v>
          </cell>
          <cell r="D220">
            <v>41</v>
          </cell>
          <cell r="E220">
            <v>126</v>
          </cell>
        </row>
        <row r="221">
          <cell r="A221" t="str">
            <v>11700054</v>
          </cell>
          <cell r="B221" t="str">
            <v>СП ТОО " ЮНИК ЭЙР СЕРВИС "</v>
          </cell>
          <cell r="C221">
            <v>0</v>
          </cell>
          <cell r="D221">
            <v>41</v>
          </cell>
          <cell r="E221">
            <v>41</v>
          </cell>
        </row>
        <row r="222">
          <cell r="A222" t="str">
            <v>11829256</v>
          </cell>
          <cell r="B222" t="str">
            <v>ТОО КОМПАНИЯ "НЬЮИСТ"</v>
          </cell>
          <cell r="C222">
            <v>50</v>
          </cell>
          <cell r="D222">
            <v>63</v>
          </cell>
          <cell r="E222">
            <v>2</v>
          </cell>
        </row>
        <row r="223">
          <cell r="A223" t="str">
            <v>11865306</v>
          </cell>
          <cell r="B223" t="str">
            <v>ТОО "НОВЫЕ ТЕХНОЛОГИИ"</v>
          </cell>
          <cell r="C223">
            <v>5</v>
          </cell>
          <cell r="D223">
            <v>40</v>
          </cell>
          <cell r="E223">
            <v>40</v>
          </cell>
        </row>
        <row r="224">
          <cell r="A224" t="str">
            <v>11882486</v>
          </cell>
          <cell r="B224" t="str">
            <v>ОАО "ОМСКМЕТАЛЛООПТТОРГ"</v>
          </cell>
          <cell r="C224">
            <v>1</v>
          </cell>
          <cell r="D224">
            <v>0</v>
          </cell>
          <cell r="E224">
            <v>0</v>
          </cell>
        </row>
        <row r="225">
          <cell r="A225" t="str">
            <v>11927289</v>
          </cell>
          <cell r="B225" t="str">
            <v>АКЦИОНЕРНОЕ ОБЩЕСТВО ОТКРЫТОГО ТИПА "ОРЕНБУРГСТРОЙКОМПЛЕКТ"</v>
          </cell>
          <cell r="C225">
            <v>1</v>
          </cell>
          <cell r="D225">
            <v>1</v>
          </cell>
          <cell r="E225">
            <v>1</v>
          </cell>
        </row>
        <row r="226">
          <cell r="A226" t="str">
            <v>12021199</v>
          </cell>
          <cell r="B226" t="str">
            <v>АООТ "ПЕРМСТРОЙОПТТОРГ"</v>
          </cell>
          <cell r="C226">
            <v>49</v>
          </cell>
          <cell r="D226">
            <v>59</v>
          </cell>
          <cell r="E226">
            <v>50</v>
          </cell>
        </row>
        <row r="227">
          <cell r="A227" t="str">
            <v>12141734</v>
          </cell>
          <cell r="B227" t="str">
            <v>МГП"КОНТАКТ"</v>
          </cell>
          <cell r="C227">
            <v>100</v>
          </cell>
          <cell r="D227">
            <v>175</v>
          </cell>
          <cell r="E227">
            <v>175</v>
          </cell>
        </row>
        <row r="228">
          <cell r="A228" t="str">
            <v>12216656</v>
          </cell>
          <cell r="B228" t="str">
            <v>ДОРТЕХСЕРВИС</v>
          </cell>
          <cell r="C228">
            <v>0</v>
          </cell>
          <cell r="D228">
            <v>40</v>
          </cell>
          <cell r="E228">
            <v>40</v>
          </cell>
        </row>
        <row r="229">
          <cell r="A229" t="str">
            <v>12260901</v>
          </cell>
          <cell r="B229" t="str">
            <v>ТОО КОЛЛЕР</v>
          </cell>
          <cell r="C229">
            <v>55</v>
          </cell>
          <cell r="D229">
            <v>55</v>
          </cell>
          <cell r="E229">
            <v>55</v>
          </cell>
        </row>
        <row r="230">
          <cell r="A230" t="str">
            <v>12267518</v>
          </cell>
          <cell r="B230" t="str">
            <v>"ПЕТРОСАХ" АОЗТ</v>
          </cell>
          <cell r="C230">
            <v>58</v>
          </cell>
          <cell r="D230">
            <v>0</v>
          </cell>
          <cell r="E230">
            <v>0</v>
          </cell>
        </row>
        <row r="231">
          <cell r="A231" t="str">
            <v>12281990</v>
          </cell>
          <cell r="B231" t="str">
            <v>АООТ "УРАЛТРУБПРОМ"</v>
          </cell>
          <cell r="C231">
            <v>1342</v>
          </cell>
          <cell r="D231">
            <v>1342</v>
          </cell>
          <cell r="E231">
            <v>1342</v>
          </cell>
        </row>
        <row r="232">
          <cell r="A232" t="str">
            <v>12288294</v>
          </cell>
          <cell r="B232" t="str">
            <v>ТОО "АТРИУМ"</v>
          </cell>
          <cell r="C232">
            <v>56</v>
          </cell>
          <cell r="D232">
            <v>40</v>
          </cell>
          <cell r="E232">
            <v>90</v>
          </cell>
        </row>
        <row r="233">
          <cell r="A233" t="str">
            <v>12312199</v>
          </cell>
          <cell r="B233" t="str">
            <v>ВНЕДРЕНЧЕСКАЯ ФИРМА "ВИАМ-ЛТД"</v>
          </cell>
          <cell r="C233">
            <v>13</v>
          </cell>
          <cell r="D233">
            <v>1</v>
          </cell>
          <cell r="E233">
            <v>125</v>
          </cell>
        </row>
        <row r="234">
          <cell r="A234" t="str">
            <v>12348791</v>
          </cell>
          <cell r="B234" t="str">
            <v>ТОО РПКФ "РЕМСТРОЙМОНТАЖДЕТАЛЬ"</v>
          </cell>
          <cell r="C234">
            <v>55</v>
          </cell>
          <cell r="D234">
            <v>39</v>
          </cell>
          <cell r="E234">
            <v>39</v>
          </cell>
        </row>
        <row r="235">
          <cell r="A235" t="str">
            <v>12595984</v>
          </cell>
          <cell r="B235" t="str">
            <v>МАГН.ЦЕНТР СТРОИТЕЛЬНО-ОТДЕЛОЧНЫХ МАШИН</v>
          </cell>
          <cell r="C235">
            <v>60</v>
          </cell>
          <cell r="D235">
            <v>60</v>
          </cell>
          <cell r="E235">
            <v>60</v>
          </cell>
        </row>
        <row r="236">
          <cell r="A236" t="str">
            <v>12610689</v>
          </cell>
          <cell r="B236" t="str">
            <v>ЧПАП "ПРОДМОНТАЖ"</v>
          </cell>
          <cell r="C236">
            <v>32</v>
          </cell>
          <cell r="D236">
            <v>77</v>
          </cell>
          <cell r="E236">
            <v>7</v>
          </cell>
        </row>
        <row r="237">
          <cell r="A237" t="str">
            <v>12617199</v>
          </cell>
          <cell r="B237" t="str">
            <v>КОРКИНСКИЙ З-Д "МЕТАЛЛИСТ"</v>
          </cell>
          <cell r="C237">
            <v>153</v>
          </cell>
          <cell r="D237">
            <v>0</v>
          </cell>
          <cell r="E237">
            <v>0</v>
          </cell>
        </row>
        <row r="238">
          <cell r="A238" t="str">
            <v>12618320</v>
          </cell>
          <cell r="B238" t="str">
            <v>ТОВАРИЩЕСТВО С ОГРАНИЧЕННОЙ ОТВЕТСТВЕННОСТЬЮ "СТАРАТЕЛЬСКАЯ АРТЕЛЬ "</v>
          </cell>
          <cell r="C238">
            <v>0</v>
          </cell>
          <cell r="D238">
            <v>22</v>
          </cell>
          <cell r="E238">
            <v>16</v>
          </cell>
        </row>
        <row r="239">
          <cell r="A239" t="str">
            <v>12618751</v>
          </cell>
          <cell r="B239" t="str">
            <v>ТОО АРТЕЛЬ СТАРАТЕЛЕЙ "ДАУРИЯ "         674362,ЧИТИНСКАЯ ОБЛ,КАЛГАНСКИЙ РАЙОН</v>
          </cell>
          <cell r="C239">
            <v>3</v>
          </cell>
          <cell r="D239">
            <v>37</v>
          </cell>
          <cell r="E239">
            <v>37</v>
          </cell>
        </row>
        <row r="240">
          <cell r="A240" t="str">
            <v>12621718</v>
          </cell>
          <cell r="B240" t="str">
            <v>"МОЗАИКА" АКЦИОНЕРНОЕ ОБЩЕСТВО ЗАКРЫТОГО ТИПА</v>
          </cell>
          <cell r="C240">
            <v>5</v>
          </cell>
          <cell r="D240">
            <v>15</v>
          </cell>
          <cell r="E240">
            <v>15</v>
          </cell>
        </row>
        <row r="241">
          <cell r="A241" t="str">
            <v>12775427</v>
          </cell>
          <cell r="B241" t="str">
            <v>РОССИЙСКОЕ ПРЕДСТАВИТЕЛЬСТВО "МОНГОЛРОСЦВЕТМЕТ"</v>
          </cell>
          <cell r="C241">
            <v>514</v>
          </cell>
          <cell r="D241">
            <v>159</v>
          </cell>
          <cell r="E241">
            <v>131</v>
          </cell>
        </row>
        <row r="242">
          <cell r="A242" t="str">
            <v>12976640</v>
          </cell>
          <cell r="B242" t="str">
            <v>АООТ КНПП "ВЕРТОЛЕТЫ-МИ"</v>
          </cell>
          <cell r="C242">
            <v>0</v>
          </cell>
          <cell r="D242">
            <v>6</v>
          </cell>
          <cell r="E242">
            <v>8</v>
          </cell>
        </row>
        <row r="243">
          <cell r="A243" t="str">
            <v>13022150</v>
          </cell>
          <cell r="B243" t="str">
            <v>ТОО"ВИАЗ",</v>
          </cell>
          <cell r="C243">
            <v>0</v>
          </cell>
          <cell r="D243">
            <v>55</v>
          </cell>
          <cell r="E243">
            <v>119</v>
          </cell>
        </row>
        <row r="244">
          <cell r="A244" t="str">
            <v>13148842</v>
          </cell>
          <cell r="B244" t="str">
            <v>ТОО СП "УРАЛ-ЛИБЕРТИ"</v>
          </cell>
          <cell r="C244">
            <v>119</v>
          </cell>
          <cell r="D244">
            <v>179</v>
          </cell>
          <cell r="E244">
            <v>179</v>
          </cell>
        </row>
        <row r="245">
          <cell r="A245" t="str">
            <v>13151700</v>
          </cell>
          <cell r="B245" t="str">
            <v>АОЗТ "ГЕРКУЛЕС"</v>
          </cell>
          <cell r="C245">
            <v>149</v>
          </cell>
          <cell r="D245">
            <v>149</v>
          </cell>
          <cell r="E245">
            <v>149</v>
          </cell>
        </row>
        <row r="246">
          <cell r="A246" t="str">
            <v>13165731</v>
          </cell>
          <cell r="B246" t="str">
            <v>ЗАО "ОЙЛФИЛД СЕППОРТ СЕРВИСЕС"</v>
          </cell>
          <cell r="C246">
            <v>33</v>
          </cell>
          <cell r="D246">
            <v>0</v>
          </cell>
          <cell r="E246">
            <v>0</v>
          </cell>
        </row>
        <row r="247">
          <cell r="A247" t="str">
            <v>13182184</v>
          </cell>
          <cell r="B247" t="str">
            <v>ТФД "БРОК-ИНВЕСТ-СЕРВИС" 121069,МОСКВА,</v>
          </cell>
          <cell r="C247">
            <v>20</v>
          </cell>
          <cell r="D247">
            <v>128</v>
          </cell>
          <cell r="E247">
            <v>112</v>
          </cell>
        </row>
        <row r="248">
          <cell r="A248" t="str">
            <v>16313480</v>
          </cell>
          <cell r="B248" t="str">
            <v>ЗАО "ОБЩЕСТВО МЕЖДУНАРОДНОЙ ТОРГОВЛИ "МЕРКОМ"</v>
          </cell>
          <cell r="C248">
            <v>0</v>
          </cell>
          <cell r="D248">
            <v>18</v>
          </cell>
          <cell r="E248">
            <v>109</v>
          </cell>
        </row>
        <row r="249">
          <cell r="A249" t="str">
            <v>16412147</v>
          </cell>
          <cell r="B249" t="str">
            <v>ТОО ПКФ " ПОЛИМЕРИНВЕСТ"</v>
          </cell>
          <cell r="C249">
            <v>4</v>
          </cell>
          <cell r="D249">
            <v>4</v>
          </cell>
          <cell r="E249">
            <v>4</v>
          </cell>
        </row>
        <row r="250">
          <cell r="A250" t="str">
            <v>16620986</v>
          </cell>
          <cell r="B250" t="str">
            <v>ЗАО ТД "УРАЛМАШ И ПАРТНЕРЫ"                                                 0665</v>
          </cell>
          <cell r="C250">
            <v>0</v>
          </cell>
          <cell r="D250">
            <v>16</v>
          </cell>
          <cell r="E250">
            <v>16</v>
          </cell>
        </row>
        <row r="251">
          <cell r="A251" t="str">
            <v>16767063</v>
          </cell>
          <cell r="B251" t="str">
            <v>ТОО"УРАЛАГРОСЕРВИС"</v>
          </cell>
          <cell r="C251">
            <v>1</v>
          </cell>
          <cell r="D251">
            <v>1</v>
          </cell>
          <cell r="E251">
            <v>13</v>
          </cell>
        </row>
        <row r="252">
          <cell r="A252" t="str">
            <v>16884389</v>
          </cell>
          <cell r="B252" t="str">
            <v>ТОО "БСТ"(БЮРО С/ХОЗ.ТЕХНИКИ) 0166</v>
          </cell>
          <cell r="C252">
            <v>15</v>
          </cell>
          <cell r="D252">
            <v>48</v>
          </cell>
          <cell r="E252">
            <v>59</v>
          </cell>
        </row>
        <row r="253">
          <cell r="A253" t="str">
            <v>16893388</v>
          </cell>
          <cell r="B253" t="str">
            <v>ТОО ВПП"ИНЛАКОР"</v>
          </cell>
          <cell r="C253">
            <v>79</v>
          </cell>
          <cell r="D253">
            <v>40</v>
          </cell>
          <cell r="E253">
            <v>40</v>
          </cell>
        </row>
        <row r="254">
          <cell r="A254" t="str">
            <v>16929011</v>
          </cell>
          <cell r="B254" t="str">
            <v>ИЧП "ИСПЫТАТЕЛЬ"</v>
          </cell>
          <cell r="C254">
            <v>50</v>
          </cell>
          <cell r="D254">
            <v>31</v>
          </cell>
          <cell r="E254">
            <v>31</v>
          </cell>
        </row>
        <row r="255">
          <cell r="A255" t="str">
            <v>17161204</v>
          </cell>
          <cell r="B255" t="str">
            <v>ТОО СП "МИ-ИНТЕР"</v>
          </cell>
          <cell r="C255">
            <v>0</v>
          </cell>
          <cell r="D255">
            <v>0</v>
          </cell>
          <cell r="E255">
            <v>100</v>
          </cell>
        </row>
        <row r="256">
          <cell r="A256" t="str">
            <v>17163367</v>
          </cell>
          <cell r="B256" t="str">
            <v>АОЗТ "КРАЗРОСС"</v>
          </cell>
          <cell r="C256">
            <v>12</v>
          </cell>
          <cell r="D256">
            <v>12</v>
          </cell>
          <cell r="E256">
            <v>12</v>
          </cell>
        </row>
        <row r="257">
          <cell r="A257" t="str">
            <v>17191406</v>
          </cell>
          <cell r="B257" t="str">
            <v>ОАО "НЕФТЕКОМ"</v>
          </cell>
          <cell r="C257">
            <v>30</v>
          </cell>
          <cell r="D257">
            <v>257</v>
          </cell>
          <cell r="E257">
            <v>257</v>
          </cell>
        </row>
        <row r="258">
          <cell r="A258" t="str">
            <v>17260610</v>
          </cell>
          <cell r="B258" t="str">
            <v>ЗАО"НАФТАРОС"</v>
          </cell>
          <cell r="C258">
            <v>30</v>
          </cell>
          <cell r="D258">
            <v>6</v>
          </cell>
          <cell r="E258">
            <v>136</v>
          </cell>
        </row>
        <row r="259">
          <cell r="A259" t="str">
            <v>17283094</v>
          </cell>
          <cell r="B259" t="str">
            <v>ТОО "СП "АББ УНИТУРБО"</v>
          </cell>
          <cell r="C259">
            <v>0</v>
          </cell>
          <cell r="D259">
            <v>50</v>
          </cell>
          <cell r="E259">
            <v>1</v>
          </cell>
        </row>
        <row r="260">
          <cell r="A260" t="str">
            <v>17308050</v>
          </cell>
          <cell r="B260" t="str">
            <v>ЗАО "ФИРМА БАСЭРТ"</v>
          </cell>
          <cell r="C260">
            <v>29</v>
          </cell>
          <cell r="D260">
            <v>0</v>
          </cell>
          <cell r="E260">
            <v>0</v>
          </cell>
        </row>
        <row r="261">
          <cell r="A261" t="str">
            <v>17407697</v>
          </cell>
          <cell r="B261" t="str">
            <v>АООТ "ИЖСТАЛЬ"</v>
          </cell>
          <cell r="C261">
            <v>0</v>
          </cell>
          <cell r="D261">
            <v>29</v>
          </cell>
          <cell r="E261">
            <v>29</v>
          </cell>
        </row>
        <row r="262">
          <cell r="A262" t="str">
            <v>17413746</v>
          </cell>
          <cell r="B262" t="str">
            <v>ТВ КЦ ФИЛИТКОМ</v>
          </cell>
          <cell r="C262">
            <v>28</v>
          </cell>
          <cell r="D262">
            <v>2</v>
          </cell>
          <cell r="E262">
            <v>2</v>
          </cell>
        </row>
        <row r="263">
          <cell r="A263" t="str">
            <v>17584078</v>
          </cell>
          <cell r="B263" t="str">
            <v>ЗАО НПО "СОТ"</v>
          </cell>
          <cell r="C263">
            <v>0</v>
          </cell>
          <cell r="D263">
            <v>0</v>
          </cell>
          <cell r="E263">
            <v>0</v>
          </cell>
        </row>
        <row r="264">
          <cell r="A264" t="str">
            <v>17606652</v>
          </cell>
          <cell r="B264" t="str">
            <v>ТОО "ЛЕНИКС"</v>
          </cell>
          <cell r="C264">
            <v>6</v>
          </cell>
          <cell r="D264">
            <v>0</v>
          </cell>
          <cell r="E264">
            <v>0</v>
          </cell>
        </row>
        <row r="265">
          <cell r="A265" t="str">
            <v>17663302</v>
          </cell>
          <cell r="B265" t="str">
            <v>ГК "РОСВООРУЖЕНИЕ"</v>
          </cell>
          <cell r="C265">
            <v>0</v>
          </cell>
          <cell r="D265">
            <v>28</v>
          </cell>
          <cell r="E265">
            <v>28</v>
          </cell>
        </row>
        <row r="266">
          <cell r="A266" t="str">
            <v>17664075</v>
          </cell>
          <cell r="B266" t="str">
            <v>ГОСУДАРСТВЕННЫЙ КОСМИЧЕСКИЙ НП ЦЕНТР ИМ. М. В. ХРУНИЧЕВА</v>
          </cell>
          <cell r="C266">
            <v>1</v>
          </cell>
          <cell r="D266">
            <v>45</v>
          </cell>
          <cell r="E266">
            <v>45</v>
          </cell>
        </row>
        <row r="267">
          <cell r="A267" t="str">
            <v>17666648</v>
          </cell>
          <cell r="B267" t="str">
            <v>БЕЗ ПРАВ Ю/Л"РАКЕТНО-КОСМИЧЕСКИЙ ЗАВОД" Ф-Л ГКНПЦ ИМ. М.В.ХРУНИЧЕВА</v>
          </cell>
          <cell r="C267">
            <v>0</v>
          </cell>
          <cell r="D267">
            <v>17</v>
          </cell>
          <cell r="E267">
            <v>20</v>
          </cell>
        </row>
        <row r="268">
          <cell r="A268" t="str">
            <v>17804808</v>
          </cell>
          <cell r="B268" t="str">
            <v>ЗАО"АССОЦИАЦИЯ КАРТЭК"</v>
          </cell>
          <cell r="C268">
            <v>24</v>
          </cell>
          <cell r="D268">
            <v>0</v>
          </cell>
          <cell r="E268">
            <v>0</v>
          </cell>
        </row>
        <row r="269">
          <cell r="A269" t="str">
            <v>17998043</v>
          </cell>
          <cell r="B269" t="str">
            <v>АОЗТ "ГАМА ИНДАСТРИ"</v>
          </cell>
          <cell r="C269">
            <v>23</v>
          </cell>
          <cell r="D269">
            <v>0</v>
          </cell>
          <cell r="E269">
            <v>0</v>
          </cell>
        </row>
        <row r="270">
          <cell r="A270" t="str">
            <v>18006954</v>
          </cell>
          <cell r="B270" t="str">
            <v>ТЭЦ-2 АО "ЯНТАРЬЭНЕРГО"</v>
          </cell>
          <cell r="C270">
            <v>81</v>
          </cell>
          <cell r="D270">
            <v>3</v>
          </cell>
          <cell r="E270">
            <v>3</v>
          </cell>
        </row>
        <row r="271">
          <cell r="A271" t="str">
            <v>18024722</v>
          </cell>
          <cell r="B271" t="str">
            <v>ЦЕНТР ТЕХНИЧЕСКОЙ ДИАГНОСТИКИ</v>
          </cell>
          <cell r="C271">
            <v>22</v>
          </cell>
          <cell r="D271">
            <v>13</v>
          </cell>
          <cell r="E271">
            <v>73</v>
          </cell>
        </row>
        <row r="272">
          <cell r="A272" t="str">
            <v>18217705</v>
          </cell>
          <cell r="B272" t="str">
            <v>ООО "ПРОМЭЛЕКТРО"</v>
          </cell>
          <cell r="C272">
            <v>22</v>
          </cell>
          <cell r="D272">
            <v>4</v>
          </cell>
          <cell r="E272">
            <v>4</v>
          </cell>
        </row>
        <row r="273">
          <cell r="A273" t="str">
            <v>18219851</v>
          </cell>
          <cell r="B273" t="str">
            <v>ЗАО "РАННИЛА-ТАЛДОМ"</v>
          </cell>
          <cell r="C273">
            <v>22</v>
          </cell>
          <cell r="D273">
            <v>1</v>
          </cell>
          <cell r="E273">
            <v>1</v>
          </cell>
        </row>
        <row r="274">
          <cell r="A274" t="str">
            <v>20626598</v>
          </cell>
          <cell r="B274" t="str">
            <v>ИЧП РЕКЛАМНО-КОММЕРЧЕСКАЯ ФИРМА "ИНФОРМ"</v>
          </cell>
          <cell r="C274">
            <v>44</v>
          </cell>
          <cell r="D274">
            <v>32</v>
          </cell>
          <cell r="E274">
            <v>8</v>
          </cell>
        </row>
        <row r="275">
          <cell r="A275" t="str">
            <v>20763484</v>
          </cell>
          <cell r="B275" t="str">
            <v>ТОО "ИНКОСТ"</v>
          </cell>
          <cell r="C275">
            <v>49</v>
          </cell>
          <cell r="D275">
            <v>16</v>
          </cell>
          <cell r="E275">
            <v>16</v>
          </cell>
        </row>
        <row r="276">
          <cell r="A276" t="str">
            <v>20804657</v>
          </cell>
          <cell r="B276" t="str">
            <v>ЗАО "КЛЕН"</v>
          </cell>
          <cell r="C276">
            <v>2</v>
          </cell>
          <cell r="D276">
            <v>40</v>
          </cell>
          <cell r="E276">
            <v>90</v>
          </cell>
        </row>
        <row r="277">
          <cell r="A277" t="str">
            <v>20810646</v>
          </cell>
          <cell r="B277" t="str">
            <v>МОHИТОРИHГ</v>
          </cell>
          <cell r="C277">
            <v>6</v>
          </cell>
          <cell r="D277">
            <v>15</v>
          </cell>
          <cell r="E277">
            <v>0</v>
          </cell>
        </row>
        <row r="278">
          <cell r="A278" t="str">
            <v>20877136</v>
          </cell>
          <cell r="B278" t="str">
            <v>ИНЖЕНЕРНЫЙ ЦЕНТР "СЕРВИСГОРМАШ"</v>
          </cell>
          <cell r="C278">
            <v>57</v>
          </cell>
          <cell r="D278">
            <v>20</v>
          </cell>
          <cell r="E278">
            <v>0</v>
          </cell>
        </row>
        <row r="279">
          <cell r="A279" t="str">
            <v>20894198</v>
          </cell>
          <cell r="B279" t="str">
            <v>КООПЕРАТИВ "ГЕРМЕС"</v>
          </cell>
          <cell r="C279">
            <v>3</v>
          </cell>
          <cell r="D279">
            <v>3</v>
          </cell>
          <cell r="E279">
            <v>3</v>
          </cell>
        </row>
        <row r="280">
          <cell r="A280" t="str">
            <v>21006892</v>
          </cell>
          <cell r="B280" t="str">
            <v>ПКТОО "ДАЛСС"</v>
          </cell>
          <cell r="C280">
            <v>22</v>
          </cell>
          <cell r="D280">
            <v>20</v>
          </cell>
          <cell r="E280">
            <v>63</v>
          </cell>
        </row>
        <row r="281">
          <cell r="A281" t="str">
            <v>21216402</v>
          </cell>
          <cell r="B281" t="str">
            <v>ТОО ПРОИЗВОДСТВЕННО-КОММЕРЧЕСКАЯ ФИРМА "ВИКОР"</v>
          </cell>
          <cell r="C281">
            <v>823</v>
          </cell>
          <cell r="D281">
            <v>59</v>
          </cell>
          <cell r="E281">
            <v>61</v>
          </cell>
        </row>
        <row r="282">
          <cell r="A282" t="str">
            <v>21281181</v>
          </cell>
          <cell r="B282" t="str">
            <v>ТОО "ПОВОЛЖЬЕ"</v>
          </cell>
          <cell r="C282">
            <v>30</v>
          </cell>
          <cell r="D282">
            <v>62</v>
          </cell>
          <cell r="E282">
            <v>20</v>
          </cell>
        </row>
        <row r="283">
          <cell r="A283" t="str">
            <v>21418838</v>
          </cell>
          <cell r="B283" t="str">
            <v>ИЧП ФЕДОРОВА "ПАЛОМАР"</v>
          </cell>
          <cell r="C283">
            <v>59</v>
          </cell>
          <cell r="D283">
            <v>59</v>
          </cell>
          <cell r="E283">
            <v>59</v>
          </cell>
        </row>
        <row r="284">
          <cell r="A284" t="str">
            <v>21497476</v>
          </cell>
          <cell r="B284" t="str">
            <v>ТОО"АВТОТРАНСМАШ"</v>
          </cell>
          <cell r="C284">
            <v>20</v>
          </cell>
          <cell r="D284">
            <v>80</v>
          </cell>
          <cell r="E284">
            <v>80</v>
          </cell>
        </row>
        <row r="285">
          <cell r="A285" t="str">
            <v>21517925</v>
          </cell>
          <cell r="B285" t="str">
            <v>АОЗТ ПКФ "ВОСТОК-МАРКЕТ"</v>
          </cell>
          <cell r="C285">
            <v>26</v>
          </cell>
          <cell r="D285">
            <v>20</v>
          </cell>
          <cell r="E285">
            <v>20</v>
          </cell>
        </row>
        <row r="286">
          <cell r="A286" t="str">
            <v>21537827</v>
          </cell>
          <cell r="B286" t="str">
            <v>ИЧП ШЭВ "КЛЮЧ"</v>
          </cell>
          <cell r="C286">
            <v>18</v>
          </cell>
          <cell r="D286">
            <v>20</v>
          </cell>
          <cell r="E286">
            <v>20</v>
          </cell>
        </row>
        <row r="287">
          <cell r="A287" t="str">
            <v>21606534</v>
          </cell>
          <cell r="B287" t="str">
            <v>ТОО ФИРМА"МАГМА-С"</v>
          </cell>
          <cell r="C287">
            <v>0</v>
          </cell>
          <cell r="D287">
            <v>0</v>
          </cell>
          <cell r="E287">
            <v>0</v>
          </cell>
        </row>
        <row r="288">
          <cell r="A288" t="str">
            <v>21629707</v>
          </cell>
          <cell r="B288" t="str">
            <v>ПК ТОО "ЧЕЛЯБИНТУРТРАНС"</v>
          </cell>
          <cell r="C288">
            <v>112</v>
          </cell>
          <cell r="D288">
            <v>42</v>
          </cell>
          <cell r="E288">
            <v>42</v>
          </cell>
        </row>
        <row r="289">
          <cell r="A289" t="str">
            <v>21642889</v>
          </cell>
          <cell r="B289" t="str">
            <v>ТОО "САС"</v>
          </cell>
          <cell r="C289">
            <v>1</v>
          </cell>
          <cell r="D289">
            <v>60</v>
          </cell>
          <cell r="E289">
            <v>73</v>
          </cell>
        </row>
        <row r="290">
          <cell r="A290" t="str">
            <v>21846221</v>
          </cell>
          <cell r="B290" t="str">
            <v>ТОО ПКФ ЭПСИЛОН</v>
          </cell>
          <cell r="C290">
            <v>42</v>
          </cell>
          <cell r="D290">
            <v>59</v>
          </cell>
          <cell r="E290">
            <v>0</v>
          </cell>
        </row>
        <row r="291">
          <cell r="A291" t="str">
            <v>22280106</v>
          </cell>
          <cell r="B291" t="str">
            <v>ПСФ "ЖИЛСТРОЙИНВЕСТ"</v>
          </cell>
          <cell r="C291">
            <v>22</v>
          </cell>
          <cell r="D291">
            <v>52</v>
          </cell>
          <cell r="E291">
            <v>52</v>
          </cell>
        </row>
        <row r="292">
          <cell r="A292" t="str">
            <v>22317430</v>
          </cell>
          <cell r="B292" t="str">
            <v>ТОО"АЧИH".</v>
          </cell>
          <cell r="C292">
            <v>9</v>
          </cell>
          <cell r="D292">
            <v>18</v>
          </cell>
          <cell r="E292">
            <v>18</v>
          </cell>
        </row>
        <row r="293">
          <cell r="A293" t="str">
            <v>22374095</v>
          </cell>
          <cell r="B293" t="str">
            <v>ДОЧЕРНЕЕ ПРЕДПРИЯТИЕ "КУЗНЕЧНОЕ" АООТ "ВТЗ"</v>
          </cell>
          <cell r="C293">
            <v>36</v>
          </cell>
          <cell r="D293">
            <v>55</v>
          </cell>
          <cell r="E293">
            <v>298</v>
          </cell>
        </row>
        <row r="294">
          <cell r="A294" t="str">
            <v>22414877</v>
          </cell>
          <cell r="B294" t="str">
            <v>ИЧП "ТЕХМАШСЕРВИС"</v>
          </cell>
          <cell r="C294">
            <v>13</v>
          </cell>
          <cell r="D294">
            <v>5</v>
          </cell>
          <cell r="E294">
            <v>15</v>
          </cell>
        </row>
        <row r="295">
          <cell r="A295" t="str">
            <v>22424574</v>
          </cell>
          <cell r="B295" t="str">
            <v>ЗАО "АКРАС"</v>
          </cell>
          <cell r="C295">
            <v>244</v>
          </cell>
          <cell r="D295">
            <v>3</v>
          </cell>
          <cell r="E295">
            <v>3</v>
          </cell>
        </row>
        <row r="296">
          <cell r="A296" t="str">
            <v>22497337</v>
          </cell>
          <cell r="B296" t="str">
            <v>ТОО "КОМИЖ ПЛЮС"</v>
          </cell>
          <cell r="C296">
            <v>141</v>
          </cell>
          <cell r="D296">
            <v>87</v>
          </cell>
          <cell r="E296">
            <v>16</v>
          </cell>
        </row>
        <row r="297">
          <cell r="A297" t="str">
            <v>23078944</v>
          </cell>
          <cell r="B297" t="str">
            <v>"АЛВО" АООТ</v>
          </cell>
          <cell r="C297">
            <v>40</v>
          </cell>
          <cell r="D297">
            <v>119</v>
          </cell>
          <cell r="E297">
            <v>52</v>
          </cell>
        </row>
        <row r="298">
          <cell r="A298" t="str">
            <v>23083253</v>
          </cell>
          <cell r="B298" t="str">
            <v>ЗАО"ФИРМА"СОЛИД"</v>
          </cell>
          <cell r="C298">
            <v>63</v>
          </cell>
          <cell r="D298">
            <v>15</v>
          </cell>
          <cell r="E298">
            <v>15</v>
          </cell>
        </row>
        <row r="299">
          <cell r="A299" t="str">
            <v>23549993</v>
          </cell>
          <cell r="B299" t="str">
            <v>ИЧП "АПСНЫ"</v>
          </cell>
          <cell r="C299">
            <v>15</v>
          </cell>
          <cell r="D299">
            <v>20</v>
          </cell>
          <cell r="E299">
            <v>20</v>
          </cell>
        </row>
        <row r="300">
          <cell r="A300" t="str">
            <v>23703218</v>
          </cell>
          <cell r="B300" t="str">
            <v>ИЧП "ЛАВР"</v>
          </cell>
          <cell r="C300">
            <v>3</v>
          </cell>
          <cell r="D300">
            <v>11</v>
          </cell>
          <cell r="E300">
            <v>11</v>
          </cell>
        </row>
        <row r="301">
          <cell r="A301" t="str">
            <v>23736519</v>
          </cell>
          <cell r="B301" t="str">
            <v>ФИРМА "ТИТАН"</v>
          </cell>
          <cell r="C301">
            <v>15</v>
          </cell>
          <cell r="D301">
            <v>121</v>
          </cell>
          <cell r="E301">
            <v>121</v>
          </cell>
        </row>
        <row r="302">
          <cell r="A302" t="str">
            <v>23768413</v>
          </cell>
          <cell r="B302" t="str">
            <v>ЗАО ФИРМА "РОСТ"</v>
          </cell>
          <cell r="C302">
            <v>2</v>
          </cell>
          <cell r="D302">
            <v>14</v>
          </cell>
          <cell r="E302">
            <v>50</v>
          </cell>
        </row>
        <row r="303">
          <cell r="A303" t="str">
            <v>23870755</v>
          </cell>
          <cell r="B303" t="str">
            <v>ТСОО ШКОЛА ОХРАНЫ "ЭСКОРТ"</v>
          </cell>
          <cell r="C303">
            <v>14</v>
          </cell>
          <cell r="D303">
            <v>31</v>
          </cell>
          <cell r="E303">
            <v>11</v>
          </cell>
        </row>
        <row r="304">
          <cell r="A304" t="str">
            <v>23893650</v>
          </cell>
          <cell r="B304" t="str">
            <v>АО ЗТ ПЕРВОМАЙСКИЙ СПИРТОЛИКЕРОВОДОЧНЫЙ З-Д (АООТ "ОРЕНБУРГАЛКО")</v>
          </cell>
          <cell r="C304">
            <v>1</v>
          </cell>
          <cell r="D304">
            <v>13</v>
          </cell>
          <cell r="E304">
            <v>13</v>
          </cell>
        </row>
        <row r="305">
          <cell r="A305" t="str">
            <v>23908908</v>
          </cell>
          <cell r="B305" t="str">
            <v>УР И ОНМ П."ОРЕНБУРГГАЗПРОМ" РАО "ГАЗПРОМ"</v>
          </cell>
          <cell r="C305">
            <v>65</v>
          </cell>
          <cell r="D305">
            <v>65</v>
          </cell>
          <cell r="E305">
            <v>65</v>
          </cell>
        </row>
        <row r="306">
          <cell r="A306" t="str">
            <v>23938016</v>
          </cell>
          <cell r="B306" t="str">
            <v>АОЗТ "АССОЛЬ"</v>
          </cell>
          <cell r="C306">
            <v>14</v>
          </cell>
          <cell r="D306">
            <v>20</v>
          </cell>
          <cell r="E306">
            <v>45</v>
          </cell>
        </row>
        <row r="307">
          <cell r="A307" t="str">
            <v>23980403</v>
          </cell>
          <cell r="B307" t="str">
            <v>УПП ВОИ "НАДЕЖДА"</v>
          </cell>
          <cell r="C307">
            <v>2</v>
          </cell>
          <cell r="D307">
            <v>0</v>
          </cell>
          <cell r="E307">
            <v>44</v>
          </cell>
        </row>
        <row r="308">
          <cell r="A308" t="str">
            <v>24207177</v>
          </cell>
          <cell r="B308" t="str">
            <v>АООТ "ЛИГО"</v>
          </cell>
          <cell r="C308">
            <v>1118</v>
          </cell>
          <cell r="D308">
            <v>135</v>
          </cell>
          <cell r="E308">
            <v>19</v>
          </cell>
        </row>
        <row r="309">
          <cell r="A309" t="str">
            <v>24224448</v>
          </cell>
          <cell r="B309" t="str">
            <v>ЧСП "НИМФО"</v>
          </cell>
          <cell r="C309">
            <v>31</v>
          </cell>
          <cell r="D309">
            <v>13</v>
          </cell>
          <cell r="E309">
            <v>13</v>
          </cell>
        </row>
        <row r="310">
          <cell r="A310" t="str">
            <v>24526066</v>
          </cell>
          <cell r="B310" t="str">
            <v>МУНИЦИПАЛЬНОЕ ПРЕДПРИЯТИЕ СОЦ "СОКОЛ"</v>
          </cell>
          <cell r="C310">
            <v>2</v>
          </cell>
          <cell r="D310">
            <v>3</v>
          </cell>
          <cell r="E310">
            <v>23</v>
          </cell>
        </row>
        <row r="311">
          <cell r="A311" t="str">
            <v>24552193</v>
          </cell>
          <cell r="B311" t="str">
            <v>ООО"ЛОТОС"</v>
          </cell>
          <cell r="C311">
            <v>14</v>
          </cell>
          <cell r="D311">
            <v>0</v>
          </cell>
          <cell r="E311">
            <v>0</v>
          </cell>
        </row>
        <row r="312">
          <cell r="A312" t="str">
            <v>24722944</v>
          </cell>
          <cell r="B312" t="str">
            <v>"ЯНВАРЬ" ЧАСТНОЕ ПРЕДПРИЯТИЕ</v>
          </cell>
          <cell r="C312">
            <v>0</v>
          </cell>
          <cell r="D312">
            <v>9</v>
          </cell>
          <cell r="E312">
            <v>65</v>
          </cell>
        </row>
        <row r="313">
          <cell r="A313" t="str">
            <v>24724335</v>
          </cell>
          <cell r="B313" t="str">
            <v>"АНТ" ИНДИВИДУАЛЬНОЕ ЧАСТНОЕ ПРЕДПРИЯТИЕ</v>
          </cell>
          <cell r="C313">
            <v>8</v>
          </cell>
          <cell r="D313">
            <v>2</v>
          </cell>
          <cell r="E313">
            <v>40</v>
          </cell>
        </row>
        <row r="314">
          <cell r="A314" t="str">
            <v>24740753</v>
          </cell>
          <cell r="B314" t="str">
            <v>ТОО ТОРГОВЫЙ ДОМ "МИНОРА"</v>
          </cell>
          <cell r="C314">
            <v>22</v>
          </cell>
          <cell r="D314">
            <v>22</v>
          </cell>
          <cell r="E314">
            <v>16</v>
          </cell>
        </row>
        <row r="315">
          <cell r="A315" t="str">
            <v>24771009</v>
          </cell>
          <cell r="B315" t="str">
            <v>"ВИРАЖ" ОБЩЕСТВО С ОГРАНИЧЕННОЙ ОТВЕТСТВЕННОСТЬЮ</v>
          </cell>
          <cell r="C315">
            <v>0</v>
          </cell>
          <cell r="D315">
            <v>3</v>
          </cell>
          <cell r="E315">
            <v>3</v>
          </cell>
        </row>
        <row r="316">
          <cell r="A316" t="str">
            <v>25001213</v>
          </cell>
          <cell r="B316" t="str">
            <v>ООО ПРЕДПРИЯТИЕ "ТЕХНОПОЛИС"</v>
          </cell>
          <cell r="C316">
            <v>21</v>
          </cell>
          <cell r="D316">
            <v>13</v>
          </cell>
          <cell r="E316">
            <v>13</v>
          </cell>
        </row>
        <row r="317">
          <cell r="A317" t="str">
            <v>25024125</v>
          </cell>
          <cell r="B317" t="str">
            <v>АОЗТ"ВОСТОКОГНЕУПОР"</v>
          </cell>
          <cell r="C317">
            <v>43</v>
          </cell>
          <cell r="D317">
            <v>52</v>
          </cell>
          <cell r="E317">
            <v>52</v>
          </cell>
        </row>
        <row r="318">
          <cell r="A318" t="str">
            <v>25048396</v>
          </cell>
          <cell r="B318" t="str">
            <v>АООТ СПП ("СТРОЙПЛАСТПОЛИМЕР")</v>
          </cell>
          <cell r="C318">
            <v>14</v>
          </cell>
          <cell r="D318">
            <v>13</v>
          </cell>
          <cell r="E318">
            <v>5</v>
          </cell>
        </row>
        <row r="319">
          <cell r="A319" t="str">
            <v>25081695</v>
          </cell>
          <cell r="B319" t="str">
            <v>ТОО ПКФ "ИНУС-ЛТД"</v>
          </cell>
          <cell r="C319">
            <v>7</v>
          </cell>
          <cell r="D319">
            <v>32</v>
          </cell>
          <cell r="E319">
            <v>37</v>
          </cell>
        </row>
        <row r="320">
          <cell r="A320" t="str">
            <v>25581742</v>
          </cell>
          <cell r="B320" t="str">
            <v>ПТ"ПКФ-АЛЕКСЕЕВ"</v>
          </cell>
          <cell r="C320">
            <v>0</v>
          </cell>
          <cell r="D320">
            <v>17</v>
          </cell>
          <cell r="E320">
            <v>20</v>
          </cell>
        </row>
        <row r="321">
          <cell r="A321" t="str">
            <v>25584597</v>
          </cell>
          <cell r="B321" t="str">
            <v>КОММЕРЧЕСКАЯ СЛУЖБА ГЖД</v>
          </cell>
          <cell r="C321">
            <v>10</v>
          </cell>
          <cell r="D321">
            <v>59</v>
          </cell>
          <cell r="E321">
            <v>48</v>
          </cell>
        </row>
        <row r="322">
          <cell r="A322" t="str">
            <v>25807347</v>
          </cell>
          <cell r="B322" t="str">
            <v>ЗАО  "СТРОЙКОМПЛЕКТ"</v>
          </cell>
          <cell r="C322">
            <v>106</v>
          </cell>
          <cell r="D322">
            <v>39</v>
          </cell>
          <cell r="E322">
            <v>71</v>
          </cell>
        </row>
        <row r="323">
          <cell r="A323" t="str">
            <v>25818084</v>
          </cell>
          <cell r="B323" t="str">
            <v>ООО "ЛИСТОРГ"</v>
          </cell>
          <cell r="C323">
            <v>0</v>
          </cell>
          <cell r="D323">
            <v>9</v>
          </cell>
          <cell r="E323">
            <v>40</v>
          </cell>
        </row>
        <row r="324">
          <cell r="A324" t="str">
            <v>25903878</v>
          </cell>
          <cell r="B324" t="str">
            <v>ЗАО "АЛЬБИОН ФОРВАРДИНГ"</v>
          </cell>
          <cell r="C324">
            <v>8</v>
          </cell>
          <cell r="D324">
            <v>12</v>
          </cell>
          <cell r="E324">
            <v>12</v>
          </cell>
        </row>
        <row r="325">
          <cell r="A325" t="str">
            <v>25931550</v>
          </cell>
          <cell r="B325" t="str">
            <v>ТОО "БИОН"</v>
          </cell>
          <cell r="C325">
            <v>0</v>
          </cell>
          <cell r="D325">
            <v>4</v>
          </cell>
          <cell r="E325">
            <v>33</v>
          </cell>
        </row>
        <row r="326">
          <cell r="A326" t="str">
            <v>26119655</v>
          </cell>
          <cell r="B326" t="str">
            <v>"ТЕХНОСТРОЙЭКСПОРТ"</v>
          </cell>
          <cell r="C326">
            <v>12</v>
          </cell>
          <cell r="D326">
            <v>0</v>
          </cell>
          <cell r="E326">
            <v>0</v>
          </cell>
        </row>
        <row r="327">
          <cell r="A327" t="str">
            <v>26165945</v>
          </cell>
          <cell r="B327" t="str">
            <v>АООТ "ТЮМЕНСКИЙ СУДОСТРОИТЕЛЬНЫЙ ЗАВОД"</v>
          </cell>
          <cell r="C327">
            <v>5</v>
          </cell>
          <cell r="D327">
            <v>12</v>
          </cell>
          <cell r="E327">
            <v>12</v>
          </cell>
        </row>
        <row r="328">
          <cell r="A328" t="str">
            <v>26240670</v>
          </cell>
          <cell r="B328" t="str">
            <v>ЗАО "СУДОТРЕЙД"</v>
          </cell>
          <cell r="C328">
            <v>12</v>
          </cell>
          <cell r="D328">
            <v>0</v>
          </cell>
          <cell r="E328">
            <v>0</v>
          </cell>
        </row>
        <row r="329">
          <cell r="A329" t="str">
            <v>26275013</v>
          </cell>
          <cell r="B329" t="str">
            <v>ТОО "СОДРУЖЕСТВО-92""</v>
          </cell>
          <cell r="C329">
            <v>10</v>
          </cell>
          <cell r="D329">
            <v>10</v>
          </cell>
          <cell r="E329">
            <v>10</v>
          </cell>
        </row>
        <row r="330">
          <cell r="A330" t="str">
            <v>26289148</v>
          </cell>
          <cell r="B330" t="str">
            <v>ТОО ФИРМА "РОСА"</v>
          </cell>
          <cell r="C330">
            <v>31</v>
          </cell>
          <cell r="D330">
            <v>0</v>
          </cell>
          <cell r="E330">
            <v>31</v>
          </cell>
        </row>
        <row r="331">
          <cell r="A331" t="str">
            <v>26419110</v>
          </cell>
          <cell r="B331" t="str">
            <v>ТОО "АСТЕР"</v>
          </cell>
          <cell r="C331">
            <v>11</v>
          </cell>
          <cell r="D331">
            <v>45</v>
          </cell>
          <cell r="E331">
            <v>45</v>
          </cell>
        </row>
        <row r="332">
          <cell r="A332" t="str">
            <v>26525160</v>
          </cell>
          <cell r="B332" t="str">
            <v>ЗАО "ЭНЕРГОИНВЕСТТЕХНИКА"</v>
          </cell>
          <cell r="C332">
            <v>0</v>
          </cell>
          <cell r="D332">
            <v>12</v>
          </cell>
          <cell r="E332">
            <v>12</v>
          </cell>
        </row>
        <row r="333">
          <cell r="A333" t="str">
            <v>26738915</v>
          </cell>
          <cell r="B333" t="str">
            <v>АОЗТ"САФО"</v>
          </cell>
          <cell r="C333">
            <v>12</v>
          </cell>
          <cell r="D333">
            <v>0</v>
          </cell>
          <cell r="E333">
            <v>18</v>
          </cell>
        </row>
        <row r="334">
          <cell r="A334" t="str">
            <v>27036167</v>
          </cell>
          <cell r="B334" t="str">
            <v>"ОРБИТА 96" ООО</v>
          </cell>
          <cell r="C334">
            <v>2</v>
          </cell>
          <cell r="D334">
            <v>11</v>
          </cell>
          <cell r="E334">
            <v>94</v>
          </cell>
        </row>
        <row r="335">
          <cell r="A335" t="str">
            <v>27163687</v>
          </cell>
          <cell r="B335" t="str">
            <v>ТОО "АГДАМ"</v>
          </cell>
          <cell r="C335">
            <v>30</v>
          </cell>
          <cell r="D335">
            <v>20</v>
          </cell>
          <cell r="E335">
            <v>20</v>
          </cell>
        </row>
        <row r="336">
          <cell r="A336" t="str">
            <v>27163977</v>
          </cell>
          <cell r="B336" t="str">
            <v>АООТ "ЖИЛКОМСЕРВИС"</v>
          </cell>
          <cell r="C336">
            <v>49</v>
          </cell>
          <cell r="D336">
            <v>20</v>
          </cell>
          <cell r="E336">
            <v>20</v>
          </cell>
        </row>
        <row r="337">
          <cell r="A337" t="str">
            <v>27185306</v>
          </cell>
          <cell r="B337" t="str">
            <v>ТОО "ИКПО-Т"</v>
          </cell>
          <cell r="C337">
            <v>200</v>
          </cell>
          <cell r="D337">
            <v>63</v>
          </cell>
          <cell r="E337">
            <v>57</v>
          </cell>
        </row>
        <row r="338">
          <cell r="A338" t="str">
            <v>27193820</v>
          </cell>
          <cell r="B338" t="str">
            <v>"РОСТОВСКАЯ СОТОВАЯ СВЯЗЬ" АОЗТ</v>
          </cell>
          <cell r="C338">
            <v>11</v>
          </cell>
          <cell r="D338">
            <v>0</v>
          </cell>
          <cell r="E338">
            <v>0</v>
          </cell>
        </row>
        <row r="339">
          <cell r="A339" t="str">
            <v>27274760</v>
          </cell>
          <cell r="B339" t="str">
            <v>ООО "АСКОНА"</v>
          </cell>
          <cell r="C339">
            <v>13</v>
          </cell>
          <cell r="D339">
            <v>5</v>
          </cell>
          <cell r="E339">
            <v>0</v>
          </cell>
        </row>
        <row r="340">
          <cell r="A340" t="str">
            <v>27435884</v>
          </cell>
          <cell r="B340" t="str">
            <v>ООО "НЕПТУН"</v>
          </cell>
          <cell r="C340">
            <v>0</v>
          </cell>
          <cell r="D340">
            <v>11</v>
          </cell>
          <cell r="E340">
            <v>12</v>
          </cell>
        </row>
        <row r="341">
          <cell r="A341" t="str">
            <v>27440715</v>
          </cell>
          <cell r="B341" t="str">
            <v>ЗАО "НАВИДАН"</v>
          </cell>
          <cell r="C341">
            <v>3</v>
          </cell>
          <cell r="D341">
            <v>3</v>
          </cell>
          <cell r="E341">
            <v>3</v>
          </cell>
        </row>
        <row r="342">
          <cell r="A342" t="str">
            <v>27446563</v>
          </cell>
          <cell r="B342" t="str">
            <v>ЗАО "СЕВЗАПМЕТАЛЛКОМПЛЕКТ"</v>
          </cell>
          <cell r="C342">
            <v>40</v>
          </cell>
          <cell r="D342">
            <v>0</v>
          </cell>
          <cell r="E342">
            <v>22</v>
          </cell>
        </row>
        <row r="343">
          <cell r="A343" t="str">
            <v>27518434</v>
          </cell>
          <cell r="B343" t="str">
            <v>"РЕПАР" АОЗТ</v>
          </cell>
          <cell r="C343">
            <v>4</v>
          </cell>
          <cell r="D343">
            <v>21</v>
          </cell>
          <cell r="E343">
            <v>21</v>
          </cell>
        </row>
        <row r="344">
          <cell r="A344" t="str">
            <v>27572003</v>
          </cell>
          <cell r="B344" t="str">
            <v>АОЗТ"РТТ"</v>
          </cell>
          <cell r="C344">
            <v>3</v>
          </cell>
          <cell r="D344">
            <v>46</v>
          </cell>
          <cell r="E344">
            <v>2</v>
          </cell>
        </row>
        <row r="345">
          <cell r="A345" t="str">
            <v>27671567</v>
          </cell>
          <cell r="B345" t="str">
            <v>ЗАО "ТРИ БОГАТЫРЯ"</v>
          </cell>
          <cell r="C345">
            <v>40</v>
          </cell>
          <cell r="D345">
            <v>40</v>
          </cell>
          <cell r="E345">
            <v>40</v>
          </cell>
        </row>
        <row r="346">
          <cell r="A346" t="str">
            <v>27757866</v>
          </cell>
          <cell r="B346" t="str">
            <v>ТОО "ИНВЕСТ"</v>
          </cell>
          <cell r="C346">
            <v>10</v>
          </cell>
          <cell r="D346">
            <v>120</v>
          </cell>
          <cell r="E346">
            <v>120</v>
          </cell>
        </row>
        <row r="347">
          <cell r="A347" t="str">
            <v>27839104</v>
          </cell>
          <cell r="B347" t="str">
            <v>АГЕНСТВО ПО РАЗВ-Ю МЕЖД.СОТРУД.ПРИ МВЭС РТ</v>
          </cell>
          <cell r="C347">
            <v>0</v>
          </cell>
          <cell r="D347">
            <v>0</v>
          </cell>
          <cell r="E347">
            <v>20</v>
          </cell>
        </row>
        <row r="348">
          <cell r="A348" t="str">
            <v>27893977</v>
          </cell>
          <cell r="B348" t="str">
            <v>АОЗТ "ТЕХНОЛОГИЯ "</v>
          </cell>
          <cell r="C348">
            <v>152</v>
          </cell>
          <cell r="D348">
            <v>10</v>
          </cell>
          <cell r="E348">
            <v>10</v>
          </cell>
        </row>
        <row r="349">
          <cell r="A349" t="str">
            <v>29002215</v>
          </cell>
          <cell r="B349" t="str">
            <v>ТОО "СЕРМАР",МОСКВА,РОССИЯ,</v>
          </cell>
          <cell r="C349">
            <v>1000</v>
          </cell>
          <cell r="D349">
            <v>10</v>
          </cell>
          <cell r="E349">
            <v>10</v>
          </cell>
        </row>
        <row r="350">
          <cell r="A350" t="str">
            <v>29081278</v>
          </cell>
          <cell r="B350" t="str">
            <v>АОЗТ НПО АВАНГАРД</v>
          </cell>
          <cell r="C350">
            <v>3</v>
          </cell>
          <cell r="D350">
            <v>10</v>
          </cell>
          <cell r="E350">
            <v>10</v>
          </cell>
        </row>
        <row r="351">
          <cell r="A351" t="str">
            <v>29121248</v>
          </cell>
          <cell r="B351" t="str">
            <v>АОЗТ КЮНЕ И НАГЕЛЬ</v>
          </cell>
          <cell r="C351">
            <v>10</v>
          </cell>
          <cell r="D351">
            <v>110</v>
          </cell>
          <cell r="E351">
            <v>500</v>
          </cell>
        </row>
        <row r="352">
          <cell r="A352" t="str">
            <v>29186617</v>
          </cell>
          <cell r="B352" t="str">
            <v>ТОО ТУРИСТИЧЕСКОЕ АГЕНТСТВО"КВАДРО-ТУР"</v>
          </cell>
          <cell r="C352">
            <v>0</v>
          </cell>
          <cell r="D352">
            <v>57</v>
          </cell>
          <cell r="E352">
            <v>19</v>
          </cell>
        </row>
        <row r="353">
          <cell r="A353" t="str">
            <v>29447957</v>
          </cell>
          <cell r="B353" t="str">
            <v>ЗЭРКТ ФИЛИАЛ ГКНПЦ ИМ.ХРУНИЧЕВА</v>
          </cell>
          <cell r="C353">
            <v>10</v>
          </cell>
          <cell r="D353">
            <v>39</v>
          </cell>
          <cell r="E353">
            <v>39</v>
          </cell>
        </row>
        <row r="354">
          <cell r="A354" t="str">
            <v>29655130</v>
          </cell>
          <cell r="B354" t="str">
            <v>АОЗТ "НЕФТЬПРОМСНАБ"</v>
          </cell>
          <cell r="C354">
            <v>415</v>
          </cell>
          <cell r="D354">
            <v>10</v>
          </cell>
          <cell r="E354">
            <v>10</v>
          </cell>
        </row>
        <row r="355">
          <cell r="A355" t="str">
            <v>29714192</v>
          </cell>
          <cell r="B355" t="str">
            <v>НЕФТЕПЕРЕРАБАТЫВАЮЩАЯ СТАНЦИЯ "СУСЛОВО"-ФИЛИАЛ ПО УРАЛО-СИБИРСКИХ МА</v>
          </cell>
          <cell r="C355">
            <v>32</v>
          </cell>
          <cell r="D355">
            <v>52</v>
          </cell>
          <cell r="E355">
            <v>18</v>
          </cell>
        </row>
        <row r="356">
          <cell r="A356" t="str">
            <v>29861384</v>
          </cell>
          <cell r="B356" t="str">
            <v>ИЧП МУСТАФАЕВА "ЩЕКИ"</v>
          </cell>
          <cell r="C356">
            <v>2</v>
          </cell>
          <cell r="D356">
            <v>13</v>
          </cell>
          <cell r="E356">
            <v>18</v>
          </cell>
        </row>
        <row r="357">
          <cell r="A357" t="str">
            <v>29937963</v>
          </cell>
          <cell r="B357" t="str">
            <v>АОЗТ "УЗНЕФТЬИМПЭКС"</v>
          </cell>
          <cell r="C357">
            <v>195</v>
          </cell>
          <cell r="D357">
            <v>334</v>
          </cell>
          <cell r="E357">
            <v>17</v>
          </cell>
        </row>
        <row r="358">
          <cell r="A358" t="str">
            <v>31008449</v>
          </cell>
          <cell r="B358" t="str">
            <v>АОЗТ ПКФ "КВАЛИТЕТ"</v>
          </cell>
          <cell r="C358">
            <v>6</v>
          </cell>
          <cell r="D358">
            <v>9</v>
          </cell>
          <cell r="E358">
            <v>9</v>
          </cell>
        </row>
        <row r="359">
          <cell r="A359" t="str">
            <v>31051474</v>
          </cell>
          <cell r="B359" t="str">
            <v>"РЕЕС" АОЗТ</v>
          </cell>
          <cell r="C359">
            <v>12</v>
          </cell>
          <cell r="D359">
            <v>17</v>
          </cell>
          <cell r="E359">
            <v>0</v>
          </cell>
        </row>
        <row r="360">
          <cell r="A360" t="str">
            <v>31197462</v>
          </cell>
          <cell r="B360" t="str">
            <v>АО"УРАЛАВТО"</v>
          </cell>
          <cell r="C360">
            <v>14</v>
          </cell>
          <cell r="D360">
            <v>7</v>
          </cell>
          <cell r="E360">
            <v>6</v>
          </cell>
        </row>
        <row r="361">
          <cell r="A361" t="str">
            <v>31209389</v>
          </cell>
          <cell r="B361" t="str">
            <v>АОЗТ "ДАЛХА"</v>
          </cell>
          <cell r="C361">
            <v>20</v>
          </cell>
          <cell r="D361">
            <v>16</v>
          </cell>
          <cell r="E361">
            <v>0</v>
          </cell>
        </row>
        <row r="362">
          <cell r="A362" t="str">
            <v>31213698</v>
          </cell>
          <cell r="B362" t="str">
            <v>ТОО "ПЕРСПЕКТИВА"</v>
          </cell>
          <cell r="C362">
            <v>10</v>
          </cell>
          <cell r="D362">
            <v>0</v>
          </cell>
          <cell r="E362">
            <v>15</v>
          </cell>
        </row>
        <row r="363">
          <cell r="A363" t="str">
            <v>31323949</v>
          </cell>
          <cell r="B363" t="str">
            <v>АО "ВНИИГАЗ"</v>
          </cell>
          <cell r="C363">
            <v>2</v>
          </cell>
          <cell r="D363">
            <v>0</v>
          </cell>
          <cell r="E363">
            <v>15</v>
          </cell>
        </row>
        <row r="364">
          <cell r="A364" t="str">
            <v>31402063</v>
          </cell>
          <cell r="B364" t="str">
            <v>ВНЕДРЕНЧЕСКАЯ ФИРМА "УРАЛЬСКИЙ ВАРИАНТ" *6660009177</v>
          </cell>
          <cell r="C364">
            <v>15</v>
          </cell>
          <cell r="D364">
            <v>32</v>
          </cell>
          <cell r="E364">
            <v>15</v>
          </cell>
        </row>
        <row r="365">
          <cell r="A365" t="str">
            <v>31402270</v>
          </cell>
          <cell r="B365" t="str">
            <v>АОЗТ СП "УЗЭЛЕКТРО"                                                         0246</v>
          </cell>
          <cell r="C365">
            <v>8</v>
          </cell>
          <cell r="D365">
            <v>129</v>
          </cell>
          <cell r="E365">
            <v>129</v>
          </cell>
        </row>
        <row r="366">
          <cell r="A366" t="str">
            <v>31721495</v>
          </cell>
          <cell r="B366" t="str">
            <v>ТОО "СЕРВИС-ЦЕНТР"</v>
          </cell>
          <cell r="C366">
            <v>8</v>
          </cell>
          <cell r="D366">
            <v>0</v>
          </cell>
          <cell r="E366">
            <v>0</v>
          </cell>
        </row>
        <row r="367">
          <cell r="A367" t="str">
            <v>31760182</v>
          </cell>
          <cell r="B367" t="str">
            <v>АОЗТ "ГЕЛЬВЕТИКА"</v>
          </cell>
          <cell r="C367">
            <v>0</v>
          </cell>
          <cell r="D367">
            <v>0</v>
          </cell>
          <cell r="E367">
            <v>8</v>
          </cell>
        </row>
        <row r="368">
          <cell r="A368" t="str">
            <v>31788507</v>
          </cell>
          <cell r="B368" t="str">
            <v>АСМУ ПО "УРЕНГОЙГАЗПРОМ",</v>
          </cell>
          <cell r="C368">
            <v>3</v>
          </cell>
          <cell r="D368">
            <v>0</v>
          </cell>
          <cell r="E368">
            <v>0</v>
          </cell>
        </row>
        <row r="369">
          <cell r="A369" t="str">
            <v>31807328</v>
          </cell>
          <cell r="B369" t="str">
            <v>КРЫМСКИЙ ХРУ-2 ТРЕСТА "ЮЖСТАЛЬМОНТАЖ"</v>
          </cell>
          <cell r="C369">
            <v>3</v>
          </cell>
          <cell r="D369">
            <v>0</v>
          </cell>
          <cell r="E369">
            <v>13</v>
          </cell>
        </row>
        <row r="370">
          <cell r="A370" t="str">
            <v>32114722</v>
          </cell>
          <cell r="B370" t="str">
            <v>ПОО "ГАМБИТ-1"                                                              0721</v>
          </cell>
          <cell r="C370">
            <v>155</v>
          </cell>
          <cell r="D370">
            <v>10</v>
          </cell>
          <cell r="E370">
            <v>13</v>
          </cell>
        </row>
        <row r="371">
          <cell r="A371" t="str">
            <v>32287316</v>
          </cell>
          <cell r="B371" t="str">
            <v>ТОО "ЮНОНА-МЕД"</v>
          </cell>
          <cell r="C371">
            <v>40</v>
          </cell>
          <cell r="D371">
            <v>40</v>
          </cell>
          <cell r="E371">
            <v>40</v>
          </cell>
        </row>
        <row r="372">
          <cell r="A372" t="str">
            <v>32516248</v>
          </cell>
          <cell r="B372" t="str">
            <v>ТОО"СУВОР"</v>
          </cell>
          <cell r="C372">
            <v>13</v>
          </cell>
          <cell r="D372">
            <v>12</v>
          </cell>
          <cell r="E372">
            <v>0</v>
          </cell>
        </row>
        <row r="373">
          <cell r="A373" t="str">
            <v>32537434</v>
          </cell>
          <cell r="B373" t="str">
            <v>ТОО"КАЛЛОРИЯ"</v>
          </cell>
          <cell r="C373">
            <v>9</v>
          </cell>
          <cell r="D373">
            <v>8</v>
          </cell>
          <cell r="E373">
            <v>8</v>
          </cell>
        </row>
        <row r="374">
          <cell r="A374" t="str">
            <v>32538942</v>
          </cell>
          <cell r="B374" t="str">
            <v>ФИЛИАЛ "ЗАВОД ТСМ" АООТ "АКСИ"</v>
          </cell>
          <cell r="C374">
            <v>7</v>
          </cell>
          <cell r="D374">
            <v>60</v>
          </cell>
          <cell r="E374">
            <v>7</v>
          </cell>
        </row>
        <row r="375">
          <cell r="A375" t="str">
            <v>32552161</v>
          </cell>
          <cell r="B375" t="str">
            <v>ТОВАРИЩЕСТВО С ОГРАНИЧЕННОЙ ОТВЕТСТВЕННОСТЬЮ "ЮПИТЕР"</v>
          </cell>
          <cell r="C375">
            <v>5</v>
          </cell>
          <cell r="D375">
            <v>11</v>
          </cell>
          <cell r="E375">
            <v>0</v>
          </cell>
        </row>
        <row r="376">
          <cell r="A376" t="str">
            <v>32767234</v>
          </cell>
          <cell r="B376" t="str">
            <v>АОЗТ "ГЛЕHАР"</v>
          </cell>
          <cell r="C376">
            <v>11</v>
          </cell>
          <cell r="D376">
            <v>4</v>
          </cell>
          <cell r="E376">
            <v>4</v>
          </cell>
        </row>
        <row r="377">
          <cell r="A377" t="str">
            <v>32847726</v>
          </cell>
          <cell r="B377" t="str">
            <v>ООО "ЭКСТРОМ"</v>
          </cell>
          <cell r="C377">
            <v>7</v>
          </cell>
          <cell r="D377">
            <v>0</v>
          </cell>
          <cell r="E377">
            <v>0</v>
          </cell>
        </row>
        <row r="378">
          <cell r="A378" t="str">
            <v>33089156</v>
          </cell>
          <cell r="B378" t="str">
            <v>УЗБЕКСКО-ЗАПАДНОСИБИРСКАЯ КОМПАНИЯ ПО ИНВЕСТИЦИИ НЕФТЯНОЙ ПРОМЫШЛЕННОСТИ</v>
          </cell>
          <cell r="C378">
            <v>120</v>
          </cell>
          <cell r="D378">
            <v>11</v>
          </cell>
          <cell r="E378">
            <v>11</v>
          </cell>
        </row>
        <row r="379">
          <cell r="A379" t="str">
            <v>33208170</v>
          </cell>
          <cell r="B379" t="str">
            <v>ООО ВЭП "ЮНИОН"</v>
          </cell>
          <cell r="C379">
            <v>0</v>
          </cell>
          <cell r="D379">
            <v>0</v>
          </cell>
          <cell r="E379">
            <v>44</v>
          </cell>
        </row>
        <row r="380">
          <cell r="A380" t="str">
            <v>33238642</v>
          </cell>
          <cell r="B380" t="str">
            <v>АОЗТ"ДРАЙВЕР"</v>
          </cell>
          <cell r="C380">
            <v>20</v>
          </cell>
          <cell r="D380">
            <v>7</v>
          </cell>
          <cell r="E380">
            <v>7</v>
          </cell>
        </row>
        <row r="381">
          <cell r="A381" t="str">
            <v>33259828</v>
          </cell>
          <cell r="B381" t="str">
            <v>ТОО "ВОСТСИБПРОДУКТ"</v>
          </cell>
          <cell r="C381">
            <v>7</v>
          </cell>
          <cell r="D381">
            <v>1</v>
          </cell>
          <cell r="E381">
            <v>1</v>
          </cell>
        </row>
        <row r="382">
          <cell r="A382" t="str">
            <v>33333691</v>
          </cell>
          <cell r="B382" t="str">
            <v>"КРАСНОДАРГЛАВСНАБ"АООТ ККПК</v>
          </cell>
          <cell r="C382">
            <v>10</v>
          </cell>
          <cell r="D382">
            <v>10</v>
          </cell>
          <cell r="E382">
            <v>28</v>
          </cell>
        </row>
        <row r="383">
          <cell r="A383" t="str">
            <v>33386836</v>
          </cell>
          <cell r="B383" t="str">
            <v>СП ЗОЛОТОЙ ДРАКОН 674650 ЧИТИНСКАЯ</v>
          </cell>
          <cell r="C383">
            <v>6</v>
          </cell>
          <cell r="D383">
            <v>10</v>
          </cell>
          <cell r="E383">
            <v>11</v>
          </cell>
        </row>
        <row r="384">
          <cell r="A384" t="str">
            <v>33400743</v>
          </cell>
          <cell r="B384" t="str">
            <v>"ФРАММ"ОБЩЕСТВО С ОГРАНИЧЕННОЙ ОТВЕТСТВЕ</v>
          </cell>
          <cell r="C384">
            <v>7</v>
          </cell>
          <cell r="D384">
            <v>0</v>
          </cell>
          <cell r="E384">
            <v>7</v>
          </cell>
        </row>
        <row r="385">
          <cell r="A385" t="str">
            <v>33401458</v>
          </cell>
          <cell r="B385" t="str">
            <v>"АРМАН-2" ИНДИВИДУАЛЬНОЕ ЧАСТНОЕ ПРЕДПРИЯТИЕ</v>
          </cell>
          <cell r="C385">
            <v>7</v>
          </cell>
          <cell r="D385">
            <v>7</v>
          </cell>
          <cell r="E385">
            <v>7</v>
          </cell>
        </row>
        <row r="386">
          <cell r="A386" t="str">
            <v>33408213</v>
          </cell>
          <cell r="B386" t="str">
            <v>ТОВАРИЩЕСТВО С ОГРАНИЧЕННОЙ ОТВЕТСТВЕННОСТЬЮ "КУМИР"</v>
          </cell>
          <cell r="C386">
            <v>6</v>
          </cell>
          <cell r="D386">
            <v>12</v>
          </cell>
          <cell r="E386">
            <v>12</v>
          </cell>
        </row>
        <row r="387">
          <cell r="A387" t="str">
            <v>33608248</v>
          </cell>
          <cell r="B387" t="str">
            <v>"ЦЗИЛИ" АО ЗАКРЫТОГО ТИПА</v>
          </cell>
          <cell r="C387">
            <v>6</v>
          </cell>
          <cell r="D387">
            <v>15</v>
          </cell>
          <cell r="E387">
            <v>10</v>
          </cell>
        </row>
        <row r="388">
          <cell r="A388" t="str">
            <v>33680607</v>
          </cell>
          <cell r="B388" t="str">
            <v>ЗАО "МОСФЛОУЛАЙН"</v>
          </cell>
          <cell r="C388">
            <v>0</v>
          </cell>
          <cell r="D388">
            <v>0</v>
          </cell>
          <cell r="E388">
            <v>0</v>
          </cell>
        </row>
        <row r="389">
          <cell r="A389" t="str">
            <v>33735739</v>
          </cell>
          <cell r="B389" t="str">
            <v>"ОТЕЧЕСТВО " ТОО</v>
          </cell>
          <cell r="C389">
            <v>6</v>
          </cell>
          <cell r="D389">
            <v>31</v>
          </cell>
          <cell r="E389">
            <v>31</v>
          </cell>
        </row>
        <row r="390">
          <cell r="A390" t="str">
            <v>33841527</v>
          </cell>
          <cell r="B390" t="str">
            <v>ФИЛИАЛ ФИРМЫ "ПЕНТА ИНТЕРНАЦИОНАЛЬ ЛИМИТЕД" В Г.УФЕ Р.БАШКОРТОСТАН</v>
          </cell>
          <cell r="C390">
            <v>31</v>
          </cell>
          <cell r="D390">
            <v>10</v>
          </cell>
          <cell r="E390">
            <v>0</v>
          </cell>
        </row>
        <row r="391">
          <cell r="A391" t="str">
            <v>33884540</v>
          </cell>
          <cell r="B391" t="str">
            <v>ТОО "СТРОЙКОМПЛЕКТ ЛТД"</v>
          </cell>
          <cell r="C391">
            <v>0</v>
          </cell>
          <cell r="D391">
            <v>6</v>
          </cell>
          <cell r="E391">
            <v>6</v>
          </cell>
        </row>
        <row r="392">
          <cell r="A392" t="str">
            <v>33886295</v>
          </cell>
          <cell r="B392" t="str">
            <v>ТОО ВТК "ТРИВИС" *6658029017</v>
          </cell>
          <cell r="C392">
            <v>52</v>
          </cell>
          <cell r="D392">
            <v>496</v>
          </cell>
          <cell r="E392">
            <v>496</v>
          </cell>
        </row>
        <row r="393">
          <cell r="A393" t="str">
            <v>33894768</v>
          </cell>
          <cell r="B393" t="str">
            <v>ТОО "ХИМЭНЕРГОСНАБ" *6663016662</v>
          </cell>
          <cell r="C393">
            <v>5</v>
          </cell>
          <cell r="D393">
            <v>32</v>
          </cell>
          <cell r="E393">
            <v>32</v>
          </cell>
        </row>
        <row r="394">
          <cell r="A394" t="str">
            <v>33900227</v>
          </cell>
          <cell r="B394" t="str">
            <v>ООО КОНЦЕРН "УРАЛЬСКИЙ ПРОКАТ"</v>
          </cell>
          <cell r="C394">
            <v>289</v>
          </cell>
          <cell r="D394">
            <v>6</v>
          </cell>
          <cell r="E394">
            <v>6</v>
          </cell>
        </row>
        <row r="395">
          <cell r="A395" t="str">
            <v>33913846</v>
          </cell>
          <cell r="B395" t="str">
            <v>АОЗТ "УРАЛ-ФИНПРОМКО"</v>
          </cell>
          <cell r="C395">
            <v>39</v>
          </cell>
          <cell r="D395">
            <v>49</v>
          </cell>
          <cell r="E395">
            <v>49</v>
          </cell>
        </row>
        <row r="396">
          <cell r="A396" t="str">
            <v>34137779</v>
          </cell>
          <cell r="B396" t="str">
            <v>ТОО "МАП"</v>
          </cell>
          <cell r="C396">
            <v>10</v>
          </cell>
          <cell r="D396">
            <v>53</v>
          </cell>
          <cell r="E396">
            <v>53</v>
          </cell>
        </row>
        <row r="397">
          <cell r="A397" t="str">
            <v>34211978</v>
          </cell>
          <cell r="B397" t="str">
            <v>ОАО ОПТОРГМЕТАЛЛ</v>
          </cell>
          <cell r="C397">
            <v>1</v>
          </cell>
          <cell r="D397">
            <v>6</v>
          </cell>
          <cell r="E397">
            <v>6</v>
          </cell>
        </row>
        <row r="398">
          <cell r="A398" t="str">
            <v>34404602</v>
          </cell>
          <cell r="B398" t="str">
            <v>АСТИНТЕРКОМ АО</v>
          </cell>
          <cell r="C398">
            <v>415</v>
          </cell>
          <cell r="D398">
            <v>6</v>
          </cell>
          <cell r="E398">
            <v>6</v>
          </cell>
        </row>
        <row r="399">
          <cell r="A399" t="str">
            <v>34517312</v>
          </cell>
          <cell r="B399" t="str">
            <v>АОЗТ "ВОСТОЧНАЯ ТОРГОВО-ФИНАНСОВАЯ КОМПАНИЯ"</v>
          </cell>
          <cell r="C399">
            <v>45</v>
          </cell>
          <cell r="D399">
            <v>5</v>
          </cell>
          <cell r="E399">
            <v>5</v>
          </cell>
        </row>
        <row r="400">
          <cell r="A400" t="str">
            <v>34522916</v>
          </cell>
          <cell r="B400" t="str">
            <v>ЧИП"ТАИР"</v>
          </cell>
          <cell r="C400">
            <v>79</v>
          </cell>
          <cell r="D400">
            <v>2</v>
          </cell>
          <cell r="E400">
            <v>6</v>
          </cell>
        </row>
        <row r="401">
          <cell r="A401" t="str">
            <v>34531157</v>
          </cell>
          <cell r="B401" t="str">
            <v>"ГП УС-30 ТО-45"</v>
          </cell>
          <cell r="C401">
            <v>46</v>
          </cell>
          <cell r="D401">
            <v>0</v>
          </cell>
          <cell r="E401">
            <v>8</v>
          </cell>
        </row>
        <row r="402">
          <cell r="A402" t="str">
            <v>34595200</v>
          </cell>
          <cell r="B402" t="str">
            <v>ЗАО "МЕТАЛЛОЛИТЕЙНЫЙ ЗАВОД"</v>
          </cell>
          <cell r="C402">
            <v>6</v>
          </cell>
          <cell r="D402">
            <v>6</v>
          </cell>
          <cell r="E402">
            <v>6</v>
          </cell>
        </row>
        <row r="403">
          <cell r="A403" t="str">
            <v>34598138</v>
          </cell>
          <cell r="B403" t="str">
            <v>АОЗТ "ИКОЗИМ"</v>
          </cell>
          <cell r="C403">
            <v>0</v>
          </cell>
          <cell r="D403">
            <v>5</v>
          </cell>
          <cell r="E403">
            <v>5</v>
          </cell>
        </row>
        <row r="404">
          <cell r="A404" t="str">
            <v>34874667</v>
          </cell>
          <cell r="B404" t="str">
            <v>ТОО РОСАЛИТ</v>
          </cell>
          <cell r="C404">
            <v>10</v>
          </cell>
          <cell r="D404">
            <v>0</v>
          </cell>
          <cell r="E404">
            <v>73</v>
          </cell>
        </row>
        <row r="405">
          <cell r="A405" t="str">
            <v>34879765</v>
          </cell>
          <cell r="B405" t="str">
            <v>АОЗТ"ТЕРМИНАЛ СЕРВИС+"</v>
          </cell>
          <cell r="C405">
            <v>245</v>
          </cell>
          <cell r="D405">
            <v>54</v>
          </cell>
          <cell r="E405">
            <v>8</v>
          </cell>
        </row>
        <row r="406">
          <cell r="A406" t="str">
            <v>34890761</v>
          </cell>
          <cell r="B406" t="str">
            <v>УПТК АООТ "СПЕЦМОНТАЖМЕХАНИЗАЦИЯ"</v>
          </cell>
          <cell r="C406">
            <v>75</v>
          </cell>
          <cell r="D406">
            <v>5</v>
          </cell>
          <cell r="E406">
            <v>490</v>
          </cell>
        </row>
        <row r="407">
          <cell r="A407" t="str">
            <v>34890867</v>
          </cell>
          <cell r="B407" t="str">
            <v>ТОО "РИБОН"</v>
          </cell>
          <cell r="C407">
            <v>3</v>
          </cell>
          <cell r="D407">
            <v>46</v>
          </cell>
          <cell r="E407">
            <v>6</v>
          </cell>
        </row>
        <row r="408">
          <cell r="A408" t="str">
            <v>35064373</v>
          </cell>
          <cell r="B408" t="str">
            <v>ТОО "ФЛОТ"</v>
          </cell>
          <cell r="C408">
            <v>0</v>
          </cell>
          <cell r="D408">
            <v>61</v>
          </cell>
          <cell r="E408">
            <v>6</v>
          </cell>
        </row>
        <row r="409">
          <cell r="A409" t="str">
            <v>35186366</v>
          </cell>
          <cell r="B409" t="str">
            <v>ТОО "ЭЛИТА"  0048</v>
          </cell>
          <cell r="C409">
            <v>13</v>
          </cell>
          <cell r="D409">
            <v>2</v>
          </cell>
          <cell r="E409">
            <v>90</v>
          </cell>
        </row>
        <row r="410">
          <cell r="A410" t="str">
            <v>35466344</v>
          </cell>
          <cell r="B410" t="str">
            <v>АОЗТ "ГЕОСТАТИКА"</v>
          </cell>
          <cell r="C410">
            <v>5</v>
          </cell>
          <cell r="D410">
            <v>0</v>
          </cell>
          <cell r="E410">
            <v>0</v>
          </cell>
        </row>
        <row r="411">
          <cell r="A411" t="str">
            <v>35498060</v>
          </cell>
          <cell r="B411" t="str">
            <v>ДЗАО ВТФ "СУДМАШ" *7811047299</v>
          </cell>
          <cell r="C411">
            <v>0</v>
          </cell>
          <cell r="D411">
            <v>40</v>
          </cell>
          <cell r="E411">
            <v>6</v>
          </cell>
        </row>
        <row r="412">
          <cell r="A412" t="str">
            <v>35553095</v>
          </cell>
          <cell r="B412" t="str">
            <v>ТОО "ТЕХРЕСУРСЫ"</v>
          </cell>
          <cell r="C412">
            <v>5</v>
          </cell>
          <cell r="D412">
            <v>108</v>
          </cell>
          <cell r="E412">
            <v>108</v>
          </cell>
        </row>
        <row r="413">
          <cell r="A413" t="str">
            <v>35566850</v>
          </cell>
          <cell r="B413" t="str">
            <v>АОЗТ "ЭЛРОС""СИБЭНЕРГО"</v>
          </cell>
          <cell r="C413">
            <v>12</v>
          </cell>
          <cell r="D413">
            <v>3</v>
          </cell>
          <cell r="E413">
            <v>9</v>
          </cell>
        </row>
        <row r="414">
          <cell r="A414" t="str">
            <v>35847655</v>
          </cell>
          <cell r="B414" t="str">
            <v>ТОО ФИРМА "ТЕКЕСТМА" Г.ВОРОНЕЖ</v>
          </cell>
          <cell r="C414">
            <v>10</v>
          </cell>
          <cell r="D414">
            <v>10</v>
          </cell>
          <cell r="E414">
            <v>10</v>
          </cell>
        </row>
        <row r="415">
          <cell r="A415" t="str">
            <v>35998331</v>
          </cell>
          <cell r="B415" t="str">
            <v>ТОО "АГРОХИМТОРГ"</v>
          </cell>
          <cell r="C415">
            <v>620</v>
          </cell>
          <cell r="D415">
            <v>0</v>
          </cell>
          <cell r="E415">
            <v>5</v>
          </cell>
        </row>
        <row r="416">
          <cell r="A416" t="str">
            <v>36408194</v>
          </cell>
          <cell r="B416" t="str">
            <v>ТОО "КОМПАНИЯ СИ"</v>
          </cell>
          <cell r="C416">
            <v>7</v>
          </cell>
          <cell r="D416">
            <v>15</v>
          </cell>
          <cell r="E416">
            <v>14</v>
          </cell>
        </row>
        <row r="417">
          <cell r="A417" t="str">
            <v>36424767</v>
          </cell>
          <cell r="B417" t="str">
            <v>ТОО ТТЦ "ОРСК-ЕКАТЕРИНБУРГ"</v>
          </cell>
          <cell r="C417">
            <v>143</v>
          </cell>
          <cell r="D417">
            <v>59</v>
          </cell>
          <cell r="E417">
            <v>59</v>
          </cell>
        </row>
        <row r="418">
          <cell r="A418" t="str">
            <v>36510076</v>
          </cell>
          <cell r="B418" t="str">
            <v>ЗАО "ВТОРЦВЕТМЕТ-М"</v>
          </cell>
          <cell r="C418">
            <v>14</v>
          </cell>
          <cell r="D418">
            <v>4</v>
          </cell>
          <cell r="E418">
            <v>4</v>
          </cell>
        </row>
        <row r="419">
          <cell r="A419" t="str">
            <v>36561783</v>
          </cell>
          <cell r="B419" t="str">
            <v>АОЗТ "КАРГО-ЭКСПРЕСС"</v>
          </cell>
          <cell r="C419">
            <v>0</v>
          </cell>
          <cell r="D419">
            <v>4</v>
          </cell>
          <cell r="E419">
            <v>4</v>
          </cell>
        </row>
        <row r="420">
          <cell r="A420" t="str">
            <v>36566964</v>
          </cell>
          <cell r="B420" t="str">
            <v>ЗАО "МОСКВА-КРАСНЫЕ ХОЛМЫ"</v>
          </cell>
          <cell r="C420">
            <v>4</v>
          </cell>
          <cell r="D420">
            <v>10</v>
          </cell>
          <cell r="E420">
            <v>10</v>
          </cell>
        </row>
        <row r="421">
          <cell r="A421" t="str">
            <v>36714554</v>
          </cell>
          <cell r="B421" t="str">
            <v>КАЛИТА ФИРМА ООО</v>
          </cell>
          <cell r="C421">
            <v>0</v>
          </cell>
          <cell r="D421">
            <v>0</v>
          </cell>
          <cell r="E421">
            <v>0</v>
          </cell>
        </row>
        <row r="422">
          <cell r="A422" t="str">
            <v>36743946</v>
          </cell>
          <cell r="B422" t="str">
            <v>ООО " РЕСУРСЫ И МЕТАЛЛЫ" R&amp;M</v>
          </cell>
          <cell r="C422">
            <v>40</v>
          </cell>
          <cell r="D422">
            <v>4</v>
          </cell>
          <cell r="E422">
            <v>4</v>
          </cell>
        </row>
        <row r="423">
          <cell r="A423" t="str">
            <v>36775188</v>
          </cell>
          <cell r="B423" t="str">
            <v>"ВЕЛИКАН"  АОЗТ 100%</v>
          </cell>
          <cell r="C423">
            <v>1</v>
          </cell>
          <cell r="D423">
            <v>4</v>
          </cell>
          <cell r="E423">
            <v>0</v>
          </cell>
        </row>
        <row r="424">
          <cell r="A424" t="str">
            <v>36789641</v>
          </cell>
          <cell r="B424" t="str">
            <v>"ДАЛЬВИК" РОССИЙСКО-ВЬЕТНАМСКОЕ СП (ООО)</v>
          </cell>
          <cell r="C424">
            <v>3</v>
          </cell>
          <cell r="D424">
            <v>20</v>
          </cell>
          <cell r="E424">
            <v>20</v>
          </cell>
        </row>
        <row r="425">
          <cell r="A425" t="str">
            <v>36892959</v>
          </cell>
          <cell r="B425" t="str">
            <v>ТОО ЦНИС "ЛА ВИДА"</v>
          </cell>
          <cell r="C425">
            <v>13</v>
          </cell>
          <cell r="D425">
            <v>4</v>
          </cell>
          <cell r="E425">
            <v>3</v>
          </cell>
        </row>
        <row r="426">
          <cell r="A426" t="str">
            <v>36900038</v>
          </cell>
          <cell r="B426" t="str">
            <v>ЗАО"УМООТ"</v>
          </cell>
          <cell r="C426">
            <v>96</v>
          </cell>
          <cell r="D426">
            <v>3</v>
          </cell>
          <cell r="E426">
            <v>8</v>
          </cell>
        </row>
        <row r="427">
          <cell r="A427" t="str">
            <v>36903350</v>
          </cell>
          <cell r="B427" t="str">
            <v>ООО"ТРАHС-УРАЛ"</v>
          </cell>
          <cell r="C427">
            <v>224</v>
          </cell>
          <cell r="D427">
            <v>0</v>
          </cell>
          <cell r="E427">
            <v>302</v>
          </cell>
        </row>
        <row r="428">
          <cell r="A428" t="str">
            <v>36903574</v>
          </cell>
          <cell r="B428" t="str">
            <v>ЗАО "БОН-ЛТД"</v>
          </cell>
          <cell r="C428">
            <v>116</v>
          </cell>
          <cell r="D428">
            <v>30</v>
          </cell>
          <cell r="E428">
            <v>30</v>
          </cell>
        </row>
        <row r="429">
          <cell r="A429" t="str">
            <v>36907170</v>
          </cell>
          <cell r="B429" t="str">
            <v>ООО "УРАЛСПЕЦСТАЛЬ"</v>
          </cell>
          <cell r="C429">
            <v>112</v>
          </cell>
          <cell r="D429">
            <v>58</v>
          </cell>
          <cell r="E429">
            <v>58</v>
          </cell>
        </row>
        <row r="430">
          <cell r="A430" t="str">
            <v>36908904</v>
          </cell>
          <cell r="B430" t="str">
            <v>ЗАО"СТОИК ОИЛ" *7451051748</v>
          </cell>
          <cell r="C430">
            <v>55</v>
          </cell>
          <cell r="D430">
            <v>55</v>
          </cell>
          <cell r="E430">
            <v>55</v>
          </cell>
        </row>
        <row r="431">
          <cell r="A431" t="str">
            <v>36909128</v>
          </cell>
          <cell r="B431" t="str">
            <v>ООО"МЕТА"</v>
          </cell>
          <cell r="C431">
            <v>10</v>
          </cell>
          <cell r="D431">
            <v>90</v>
          </cell>
          <cell r="E431">
            <v>90</v>
          </cell>
        </row>
        <row r="432">
          <cell r="A432" t="str">
            <v>36911332</v>
          </cell>
          <cell r="B432" t="str">
            <v>ООО "ЭНЕРГОМОНТАЖ"</v>
          </cell>
          <cell r="C432">
            <v>31</v>
          </cell>
          <cell r="D432">
            <v>31</v>
          </cell>
          <cell r="E432">
            <v>31</v>
          </cell>
        </row>
        <row r="433">
          <cell r="A433" t="str">
            <v>36911711</v>
          </cell>
          <cell r="B433" t="str">
            <v>ООО ПКФ "УРАЛЭЛЕКТРОКОМПЛЕКТ"</v>
          </cell>
          <cell r="C433">
            <v>8</v>
          </cell>
          <cell r="D433">
            <v>50</v>
          </cell>
          <cell r="E433">
            <v>50</v>
          </cell>
        </row>
        <row r="434">
          <cell r="A434" t="str">
            <v>36915175</v>
          </cell>
          <cell r="B434" t="str">
            <v>ООО "МОТЕКС-СЕРВИС"</v>
          </cell>
          <cell r="C434">
            <v>0</v>
          </cell>
          <cell r="D434">
            <v>3</v>
          </cell>
          <cell r="E434">
            <v>3</v>
          </cell>
        </row>
        <row r="435">
          <cell r="A435" t="str">
            <v>36915318</v>
          </cell>
          <cell r="B435" t="str">
            <v>ООО"КОДА"</v>
          </cell>
          <cell r="C435">
            <v>19</v>
          </cell>
          <cell r="D435">
            <v>1</v>
          </cell>
          <cell r="E435">
            <v>0</v>
          </cell>
        </row>
        <row r="436">
          <cell r="A436" t="str">
            <v>36915749</v>
          </cell>
          <cell r="B436" t="str">
            <v>ООО"УРАЛМЕТЛЕС"</v>
          </cell>
          <cell r="C436">
            <v>3</v>
          </cell>
          <cell r="D436">
            <v>40</v>
          </cell>
          <cell r="E436">
            <v>40</v>
          </cell>
        </row>
        <row r="437">
          <cell r="A437" t="str">
            <v>36919256</v>
          </cell>
          <cell r="B437" t="str">
            <v>ООО"КАРАВАН"</v>
          </cell>
          <cell r="C437">
            <v>3</v>
          </cell>
          <cell r="D437">
            <v>12</v>
          </cell>
          <cell r="E437">
            <v>12</v>
          </cell>
        </row>
        <row r="438">
          <cell r="A438" t="str">
            <v>36919470</v>
          </cell>
          <cell r="B438" t="str">
            <v>ООО "СТАЛЬ ЛТД"</v>
          </cell>
          <cell r="C438">
            <v>81</v>
          </cell>
          <cell r="D438">
            <v>2</v>
          </cell>
          <cell r="E438">
            <v>120</v>
          </cell>
        </row>
        <row r="439">
          <cell r="A439" t="str">
            <v>36921968</v>
          </cell>
          <cell r="B439" t="str">
            <v>ЗАО"ДЕДАЛ-ИНСТРУМЕНТ"</v>
          </cell>
          <cell r="C439">
            <v>24</v>
          </cell>
          <cell r="D439">
            <v>2</v>
          </cell>
          <cell r="E439">
            <v>12</v>
          </cell>
        </row>
        <row r="440">
          <cell r="A440" t="str">
            <v>36924702</v>
          </cell>
          <cell r="B440" t="str">
            <v>ЗАО "СПЕЦСТАЛЬКОНСТРУКЦИЯ"</v>
          </cell>
          <cell r="C440">
            <v>5</v>
          </cell>
          <cell r="D440">
            <v>5</v>
          </cell>
          <cell r="E440">
            <v>5</v>
          </cell>
        </row>
        <row r="441">
          <cell r="A441" t="str">
            <v>37633935</v>
          </cell>
          <cell r="B441" t="str">
            <v>ТОО СИСТЕМА САПР</v>
          </cell>
          <cell r="C441">
            <v>3</v>
          </cell>
          <cell r="D441">
            <v>8</v>
          </cell>
          <cell r="E441">
            <v>8</v>
          </cell>
        </row>
        <row r="442">
          <cell r="A442" t="str">
            <v>39133875</v>
          </cell>
          <cell r="B442" t="str">
            <v>ТОО "СИБЛЕС-1"</v>
          </cell>
          <cell r="C442">
            <v>1</v>
          </cell>
          <cell r="D442">
            <v>45</v>
          </cell>
          <cell r="E442">
            <v>45</v>
          </cell>
        </row>
        <row r="443">
          <cell r="A443" t="str">
            <v>39158993</v>
          </cell>
          <cell r="B443" t="str">
            <v>АО ТОРГОВЫЙ ДОМ "СПЕЦСТАЛЬ"</v>
          </cell>
          <cell r="C443">
            <v>2</v>
          </cell>
          <cell r="D443">
            <v>3</v>
          </cell>
          <cell r="E443">
            <v>3</v>
          </cell>
        </row>
        <row r="444">
          <cell r="A444" t="str">
            <v>39214817</v>
          </cell>
          <cell r="B444" t="str">
            <v>ООО "ВЕСТАЛ"</v>
          </cell>
          <cell r="C444">
            <v>6</v>
          </cell>
          <cell r="D444">
            <v>2</v>
          </cell>
          <cell r="E444">
            <v>2</v>
          </cell>
        </row>
        <row r="445">
          <cell r="A445" t="str">
            <v>39312069</v>
          </cell>
          <cell r="B445" t="str">
            <v>ООО "БИОИНТЕРСЕРВИС"</v>
          </cell>
          <cell r="C445">
            <v>2</v>
          </cell>
          <cell r="D445">
            <v>195</v>
          </cell>
          <cell r="E445">
            <v>195</v>
          </cell>
        </row>
        <row r="446">
          <cell r="A446" t="str">
            <v>39344460</v>
          </cell>
          <cell r="B446" t="str">
            <v>ПРЕДСТАВИТЕЛЬСТВО "ЕНТЕС ЕНДУСТРИ ТЕСИСЛЕРИ ИМАЛЯТ ВЕ МОНТАЖ ТААХХЮТ А Ш"</v>
          </cell>
          <cell r="C446">
            <v>1</v>
          </cell>
          <cell r="D446">
            <v>118</v>
          </cell>
          <cell r="E446">
            <v>9</v>
          </cell>
        </row>
        <row r="447">
          <cell r="A447" t="str">
            <v>39443908</v>
          </cell>
          <cell r="B447" t="str">
            <v>АОЗТ "ИЖОРА-АТОМСЕРВИС"</v>
          </cell>
          <cell r="C447">
            <v>1</v>
          </cell>
          <cell r="D447">
            <v>2</v>
          </cell>
          <cell r="E447">
            <v>0</v>
          </cell>
        </row>
        <row r="448">
          <cell r="A448" t="str">
            <v>39482334</v>
          </cell>
          <cell r="B448" t="str">
            <v>ООО "КРИСС ЛТД"</v>
          </cell>
          <cell r="C448">
            <v>0</v>
          </cell>
          <cell r="D448">
            <v>0</v>
          </cell>
          <cell r="E448">
            <v>0</v>
          </cell>
        </row>
        <row r="449">
          <cell r="A449" t="str">
            <v>39513738</v>
          </cell>
          <cell r="B449" t="str">
            <v>ООО "БОЯРШИЙ ДВОР И К"</v>
          </cell>
          <cell r="C449">
            <v>1</v>
          </cell>
          <cell r="D449">
            <v>14</v>
          </cell>
          <cell r="E449">
            <v>2</v>
          </cell>
        </row>
        <row r="450">
          <cell r="A450" t="str">
            <v>39541083</v>
          </cell>
          <cell r="B450" t="str">
            <v>АОЗТ"НОВЫЕ ОКНА"</v>
          </cell>
          <cell r="C450">
            <v>0</v>
          </cell>
          <cell r="D450">
            <v>0</v>
          </cell>
          <cell r="E450">
            <v>0</v>
          </cell>
        </row>
        <row r="451">
          <cell r="A451" t="str">
            <v>39618466</v>
          </cell>
          <cell r="B451" t="str">
            <v>"ЦЕРАРА" ОБЩЕСТВО С ОГРАНИЧЕННОЙ ОТВЕТСТВЕННОСТЬЮ</v>
          </cell>
          <cell r="C451">
            <v>33</v>
          </cell>
          <cell r="D451">
            <v>0</v>
          </cell>
          <cell r="E451">
            <v>1</v>
          </cell>
        </row>
        <row r="452">
          <cell r="A452" t="str">
            <v>39896219</v>
          </cell>
          <cell r="B452" t="str">
            <v>ООО "ТРИВИАЛЬ"</v>
          </cell>
          <cell r="C452">
            <v>18</v>
          </cell>
          <cell r="D452">
            <v>1</v>
          </cell>
          <cell r="E452">
            <v>143</v>
          </cell>
        </row>
        <row r="453">
          <cell r="A453" t="str">
            <v>39923867</v>
          </cell>
          <cell r="B453" t="str">
            <v>ООО "АМА"</v>
          </cell>
          <cell r="C453">
            <v>52</v>
          </cell>
          <cell r="D453">
            <v>96</v>
          </cell>
          <cell r="E453">
            <v>1</v>
          </cell>
        </row>
        <row r="454">
          <cell r="A454" t="str">
            <v>39932642</v>
          </cell>
          <cell r="B454" t="str">
            <v>ООО "УРАЛТРУБОТЭК"</v>
          </cell>
          <cell r="C454">
            <v>65</v>
          </cell>
          <cell r="D454">
            <v>6</v>
          </cell>
          <cell r="E454">
            <v>6</v>
          </cell>
        </row>
        <row r="455">
          <cell r="A455" t="str">
            <v>39939271</v>
          </cell>
          <cell r="B455" t="str">
            <v>ООО АПКП "УРАЛАГРОСЕРВИС"</v>
          </cell>
          <cell r="C455">
            <v>2</v>
          </cell>
          <cell r="D455">
            <v>10</v>
          </cell>
          <cell r="E455">
            <v>10</v>
          </cell>
        </row>
        <row r="456">
          <cell r="A456" t="str">
            <v>39954365</v>
          </cell>
          <cell r="B456" t="str">
            <v>ЗАО"САМАРАЭЛЕКТРОМАШ"</v>
          </cell>
          <cell r="C456">
            <v>50</v>
          </cell>
          <cell r="D456">
            <v>42</v>
          </cell>
          <cell r="E456">
            <v>62</v>
          </cell>
        </row>
        <row r="457">
          <cell r="A457" t="str">
            <v>40028474</v>
          </cell>
          <cell r="B457" t="str">
            <v>ЗАО "СТРОЙПРОМТЕХ"</v>
          </cell>
          <cell r="C457">
            <v>184</v>
          </cell>
          <cell r="D457">
            <v>1</v>
          </cell>
          <cell r="E457">
            <v>100</v>
          </cell>
        </row>
        <row r="458">
          <cell r="A458" t="str">
            <v>40084627</v>
          </cell>
          <cell r="B458" t="str">
            <v>ОАО ФИРМА "РЭМИК-ЦЕНТР",</v>
          </cell>
          <cell r="C458">
            <v>7</v>
          </cell>
          <cell r="D458">
            <v>99</v>
          </cell>
          <cell r="E458">
            <v>1</v>
          </cell>
        </row>
        <row r="459">
          <cell r="A459" t="str">
            <v>40105275</v>
          </cell>
          <cell r="B459" t="str">
            <v>ДП "МЕТКОМ" ДЛЯ ООО "НПКО "ПРОМРЕСУРСЫ"</v>
          </cell>
          <cell r="C459">
            <v>2</v>
          </cell>
          <cell r="D459">
            <v>60</v>
          </cell>
          <cell r="E459">
            <v>60</v>
          </cell>
        </row>
        <row r="460">
          <cell r="A460" t="str">
            <v>40114110</v>
          </cell>
          <cell r="B460" t="str">
            <v>ЗАО "ЭНЕРГОРЕНОВАЦИЯ"</v>
          </cell>
          <cell r="C460">
            <v>15</v>
          </cell>
          <cell r="D460">
            <v>22</v>
          </cell>
          <cell r="E460">
            <v>1</v>
          </cell>
        </row>
        <row r="461">
          <cell r="A461" t="str">
            <v>40250571</v>
          </cell>
          <cell r="B461" t="str">
            <v>ЗАО "АНИНА-М"</v>
          </cell>
          <cell r="C461">
            <v>4</v>
          </cell>
          <cell r="D461">
            <v>17</v>
          </cell>
          <cell r="E461">
            <v>1</v>
          </cell>
        </row>
        <row r="462">
          <cell r="A462" t="str">
            <v>40323552</v>
          </cell>
          <cell r="B462" t="str">
            <v>ООО "ТЕРМИН"</v>
          </cell>
          <cell r="C462">
            <v>0</v>
          </cell>
          <cell r="D462">
            <v>1</v>
          </cell>
          <cell r="E462">
            <v>0</v>
          </cell>
        </row>
        <row r="463">
          <cell r="A463" t="str">
            <v>40365970</v>
          </cell>
          <cell r="B463" t="str">
            <v>ООО "СЕТРО"</v>
          </cell>
          <cell r="C463">
            <v>2</v>
          </cell>
          <cell r="D463">
            <v>0</v>
          </cell>
          <cell r="E463">
            <v>0</v>
          </cell>
        </row>
        <row r="464">
          <cell r="A464" t="str">
            <v>40542076</v>
          </cell>
          <cell r="B464" t="str">
            <v>ЗАО"АО РОДОНИТ"</v>
          </cell>
          <cell r="C464">
            <v>0</v>
          </cell>
          <cell r="D464">
            <v>200</v>
          </cell>
          <cell r="E464">
            <v>200</v>
          </cell>
        </row>
        <row r="465">
          <cell r="A465" t="str">
            <v>40542685</v>
          </cell>
          <cell r="B465" t="str">
            <v>ТОО "МЕДИУМ"</v>
          </cell>
          <cell r="C465">
            <v>1</v>
          </cell>
          <cell r="D465">
            <v>0</v>
          </cell>
          <cell r="E465">
            <v>0</v>
          </cell>
        </row>
        <row r="466">
          <cell r="A466" t="str">
            <v>40547108</v>
          </cell>
          <cell r="B466" t="str">
            <v>ООО"НИКОПОЛ"</v>
          </cell>
          <cell r="C466">
            <v>0</v>
          </cell>
          <cell r="D466">
            <v>1</v>
          </cell>
          <cell r="E466">
            <v>1</v>
          </cell>
        </row>
        <row r="467">
          <cell r="A467" t="str">
            <v>40548624</v>
          </cell>
          <cell r="B467" t="str">
            <v>ООО "ЮГТРАНЗИТСЕРВИС"</v>
          </cell>
          <cell r="C467">
            <v>499</v>
          </cell>
          <cell r="D467">
            <v>105</v>
          </cell>
          <cell r="E467">
            <v>12</v>
          </cell>
        </row>
        <row r="468">
          <cell r="A468" t="str">
            <v>40659571</v>
          </cell>
          <cell r="B468" t="str">
            <v>ООО "ТАУРУС"</v>
          </cell>
          <cell r="C468">
            <v>8</v>
          </cell>
          <cell r="D468">
            <v>1</v>
          </cell>
          <cell r="E468">
            <v>1</v>
          </cell>
        </row>
        <row r="469">
          <cell r="A469" t="str">
            <v>40982295</v>
          </cell>
          <cell r="B469" t="str">
            <v>ООО "ПАСП"</v>
          </cell>
          <cell r="C469">
            <v>3</v>
          </cell>
          <cell r="D469">
            <v>119</v>
          </cell>
          <cell r="E469">
            <v>119</v>
          </cell>
        </row>
        <row r="470">
          <cell r="A470" t="str">
            <v>41035832</v>
          </cell>
          <cell r="B470" t="str">
            <v>ООО ПКФ "ДА И В ЛТД"</v>
          </cell>
          <cell r="C470">
            <v>1</v>
          </cell>
          <cell r="D470">
            <v>115</v>
          </cell>
          <cell r="E470">
            <v>115</v>
          </cell>
        </row>
        <row r="471">
          <cell r="A471" t="str">
            <v>41085540</v>
          </cell>
          <cell r="B471" t="str">
            <v>ЗАО "ТЕХОПТТОРГСЕРВИС"</v>
          </cell>
          <cell r="C471">
            <v>279</v>
          </cell>
          <cell r="D471">
            <v>0</v>
          </cell>
          <cell r="E471">
            <v>46</v>
          </cell>
        </row>
        <row r="472">
          <cell r="A472" t="str">
            <v>41091196</v>
          </cell>
          <cell r="B472" t="str">
            <v>ЗАО "ДАУМОС"</v>
          </cell>
          <cell r="C472">
            <v>0</v>
          </cell>
          <cell r="D472">
            <v>1</v>
          </cell>
          <cell r="E472">
            <v>1</v>
          </cell>
        </row>
        <row r="473">
          <cell r="A473" t="str">
            <v>41195464</v>
          </cell>
          <cell r="B473" t="str">
            <v>ОАО ФИРМА "КАФ"</v>
          </cell>
          <cell r="C473">
            <v>734</v>
          </cell>
          <cell r="D473">
            <v>851</v>
          </cell>
          <cell r="E473">
            <v>493</v>
          </cell>
        </row>
        <row r="474">
          <cell r="A474" t="str">
            <v>41278470</v>
          </cell>
          <cell r="B474" t="str">
            <v>ЗАО "КОММЕРЧЕСКИЙ ЦЕНТР БРЯНСК-СОВТРАНСЭКСПЕДИЦИЯ"</v>
          </cell>
          <cell r="C474">
            <v>1</v>
          </cell>
          <cell r="D474">
            <v>0</v>
          </cell>
          <cell r="E474">
            <v>0</v>
          </cell>
        </row>
        <row r="475">
          <cell r="A475" t="str">
            <v>41280307</v>
          </cell>
          <cell r="B475" t="str">
            <v>ООО "БМЗ-ДИЗЕЛЬ"</v>
          </cell>
          <cell r="C475">
            <v>0</v>
          </cell>
          <cell r="D475">
            <v>1</v>
          </cell>
          <cell r="E475">
            <v>1</v>
          </cell>
        </row>
        <row r="476">
          <cell r="A476" t="str">
            <v>41571045</v>
          </cell>
          <cell r="B476" t="str">
            <v>ООО КОМПАНИЯ"ВИАН"</v>
          </cell>
          <cell r="C476">
            <v>1</v>
          </cell>
          <cell r="D476">
            <v>95</v>
          </cell>
          <cell r="E476">
            <v>0</v>
          </cell>
        </row>
        <row r="477">
          <cell r="A477" t="str">
            <v>41665616</v>
          </cell>
          <cell r="B477" t="str">
            <v>ФИЛИАЛ ФИРМЫ ПАРКЕР ДРИЛЛИНГ КОМПАНИ    ИСТЕРН ХЕМИСФИР ЛТД</v>
          </cell>
          <cell r="C477">
            <v>6</v>
          </cell>
          <cell r="D477">
            <v>5</v>
          </cell>
          <cell r="E477">
            <v>0</v>
          </cell>
        </row>
        <row r="478">
          <cell r="A478" t="str">
            <v>41688445</v>
          </cell>
          <cell r="B478" t="str">
            <v>ОРЛОВСКИЙ ФИЛИАЛ ЗАО "ФОНД РАЗВИТИЯ СТРОИТЕЛЬСТВА"</v>
          </cell>
          <cell r="C478">
            <v>1</v>
          </cell>
          <cell r="D478">
            <v>4</v>
          </cell>
          <cell r="E478">
            <v>4</v>
          </cell>
        </row>
        <row r="479">
          <cell r="A479" t="str">
            <v>41718070</v>
          </cell>
          <cell r="B479" t="str">
            <v>ЗАО "ИНТЕРТЕХНО"</v>
          </cell>
          <cell r="C479">
            <v>15</v>
          </cell>
          <cell r="D479">
            <v>39</v>
          </cell>
          <cell r="E479">
            <v>39</v>
          </cell>
        </row>
        <row r="480">
          <cell r="A480" t="str">
            <v>41721639</v>
          </cell>
          <cell r="B480" t="str">
            <v>ООИ "СОЦИАЛЬНАЯ ЗАЩИТА"</v>
          </cell>
          <cell r="C480">
            <v>1</v>
          </cell>
          <cell r="D480">
            <v>81</v>
          </cell>
          <cell r="E480">
            <v>81</v>
          </cell>
        </row>
        <row r="481">
          <cell r="A481" t="str">
            <v>41743724</v>
          </cell>
          <cell r="B481" t="str">
            <v>ООО "ТЭО"                                                                   1023</v>
          </cell>
          <cell r="C481">
            <v>863</v>
          </cell>
          <cell r="D481">
            <v>65</v>
          </cell>
          <cell r="E481">
            <v>24</v>
          </cell>
        </row>
        <row r="482">
          <cell r="A482" t="str">
            <v>41744801</v>
          </cell>
          <cell r="B482" t="str">
            <v>ООО КОММЕРЧЕЦСКИЙ ЦЕНТР "АГЕНТСТВА</v>
          </cell>
          <cell r="C482">
            <v>5</v>
          </cell>
          <cell r="D482">
            <v>65</v>
          </cell>
          <cell r="E482">
            <v>87</v>
          </cell>
        </row>
        <row r="483">
          <cell r="A483" t="str">
            <v>41750285</v>
          </cell>
          <cell r="B483" t="str">
            <v>ЗАО "УРАЛСЕРВИСЭНЕРГО"</v>
          </cell>
          <cell r="C483">
            <v>3</v>
          </cell>
          <cell r="D483">
            <v>8</v>
          </cell>
          <cell r="E483">
            <v>0</v>
          </cell>
        </row>
        <row r="484">
          <cell r="A484" t="str">
            <v>41898786</v>
          </cell>
          <cell r="B484" t="str">
            <v>ООО "ФЕРРО-ГЕАЦИНТ"</v>
          </cell>
          <cell r="C484">
            <v>18</v>
          </cell>
          <cell r="D484">
            <v>199</v>
          </cell>
          <cell r="E484">
            <v>48</v>
          </cell>
        </row>
        <row r="485">
          <cell r="A485" t="str">
            <v>42037034</v>
          </cell>
          <cell r="B485" t="str">
            <v>ЗАО "АГРОСТРОЙКОМПЛЕКТ"</v>
          </cell>
          <cell r="C485">
            <v>0</v>
          </cell>
          <cell r="D485">
            <v>0</v>
          </cell>
          <cell r="E485">
            <v>0</v>
          </cell>
        </row>
        <row r="486">
          <cell r="A486" t="str">
            <v>42053861</v>
          </cell>
          <cell r="B486" t="str">
            <v>АООТ"ЛПДС МОСКАЛЕНКИ"</v>
          </cell>
          <cell r="C486">
            <v>7</v>
          </cell>
          <cell r="D486">
            <v>19</v>
          </cell>
          <cell r="E486">
            <v>43</v>
          </cell>
        </row>
        <row r="487">
          <cell r="A487" t="str">
            <v>42076796</v>
          </cell>
          <cell r="B487" t="str">
            <v>ООО "ЭРЛАН" ПРОИЗВОДСТВЕННО-КОММЕРЧЕСКАЯ ФИРМА</v>
          </cell>
          <cell r="C487">
            <v>1</v>
          </cell>
          <cell r="D487">
            <v>66</v>
          </cell>
          <cell r="E487">
            <v>66</v>
          </cell>
        </row>
        <row r="488">
          <cell r="A488" t="str">
            <v>42220833</v>
          </cell>
          <cell r="B488" t="str">
            <v>ООО "ТРАНСПРОМСЕРВИС"</v>
          </cell>
          <cell r="C488">
            <v>119</v>
          </cell>
          <cell r="D488">
            <v>119</v>
          </cell>
          <cell r="E488">
            <v>119</v>
          </cell>
        </row>
        <row r="489">
          <cell r="A489" t="str">
            <v>42234427</v>
          </cell>
          <cell r="B489" t="str">
            <v>ООО "РОСИБАЛТ" 142092 МОСКОВСКАЯ ОБЛ.,</v>
          </cell>
          <cell r="C489">
            <v>49</v>
          </cell>
          <cell r="D489">
            <v>60</v>
          </cell>
          <cell r="E489">
            <v>170</v>
          </cell>
        </row>
        <row r="490">
          <cell r="A490" t="str">
            <v>42362912</v>
          </cell>
          <cell r="B490" t="str">
            <v>СП ЗАО "РТ-ВЕСТ"</v>
          </cell>
          <cell r="C490">
            <v>13</v>
          </cell>
          <cell r="D490">
            <v>20</v>
          </cell>
          <cell r="E490">
            <v>5</v>
          </cell>
        </row>
        <row r="491">
          <cell r="A491" t="str">
            <v>42420673</v>
          </cell>
          <cell r="B491" t="str">
            <v>ООО ТКП "КОМТОР"</v>
          </cell>
          <cell r="C491">
            <v>0</v>
          </cell>
          <cell r="D491">
            <v>0</v>
          </cell>
          <cell r="E491">
            <v>0</v>
          </cell>
        </row>
        <row r="492">
          <cell r="A492" t="str">
            <v>42434037</v>
          </cell>
          <cell r="B492" t="str">
            <v>ЗАО "ФИРМА АГИС"</v>
          </cell>
          <cell r="C492">
            <v>130</v>
          </cell>
          <cell r="D492">
            <v>58</v>
          </cell>
          <cell r="E492">
            <v>57</v>
          </cell>
        </row>
        <row r="493">
          <cell r="A493" t="str">
            <v>42470381</v>
          </cell>
          <cell r="B493" t="str">
            <v>ООО"ПРОМСНАБ"</v>
          </cell>
          <cell r="C493">
            <v>1128</v>
          </cell>
          <cell r="D493">
            <v>1128</v>
          </cell>
          <cell r="E493">
            <v>0</v>
          </cell>
        </row>
        <row r="494">
          <cell r="A494" t="str">
            <v>42475970</v>
          </cell>
          <cell r="B494" t="str">
            <v>ООО "ТЕРМОСЕРВИС"</v>
          </cell>
          <cell r="C494">
            <v>0</v>
          </cell>
          <cell r="D494">
            <v>51</v>
          </cell>
          <cell r="E494">
            <v>51</v>
          </cell>
        </row>
        <row r="495">
          <cell r="A495" t="str">
            <v>42480310</v>
          </cell>
          <cell r="B495" t="str">
            <v>ЗАО"АВТОН" *7448017828</v>
          </cell>
          <cell r="C495">
            <v>119</v>
          </cell>
          <cell r="D495">
            <v>119</v>
          </cell>
          <cell r="E495">
            <v>119</v>
          </cell>
        </row>
        <row r="496">
          <cell r="A496" t="str">
            <v>42484489</v>
          </cell>
          <cell r="B496" t="str">
            <v>ООО"УРАЛ-СОЮЗ"</v>
          </cell>
          <cell r="C496">
            <v>0</v>
          </cell>
          <cell r="D496">
            <v>115</v>
          </cell>
          <cell r="E496">
            <v>115</v>
          </cell>
        </row>
        <row r="497">
          <cell r="A497" t="str">
            <v>42485566</v>
          </cell>
          <cell r="B497" t="str">
            <v>ЗАО "УРАЛТЕХНОПЛЮС"</v>
          </cell>
          <cell r="C497">
            <v>80</v>
          </cell>
          <cell r="D497">
            <v>66</v>
          </cell>
          <cell r="E497">
            <v>52</v>
          </cell>
        </row>
        <row r="498">
          <cell r="A498" t="str">
            <v>42487571</v>
          </cell>
          <cell r="B498" t="str">
            <v>ООО "АДИС"</v>
          </cell>
          <cell r="C498">
            <v>0</v>
          </cell>
          <cell r="D498">
            <v>18</v>
          </cell>
          <cell r="E498">
            <v>18</v>
          </cell>
        </row>
        <row r="499">
          <cell r="A499" t="str">
            <v>42504465</v>
          </cell>
          <cell r="B499" t="str">
            <v>ЗАО"ЧЕЛЯБМЕТАЛЛООПТОРГ"</v>
          </cell>
          <cell r="C499">
            <v>143</v>
          </cell>
          <cell r="D499">
            <v>143</v>
          </cell>
          <cell r="E499">
            <v>143</v>
          </cell>
        </row>
        <row r="500">
          <cell r="A500" t="str">
            <v>42588036</v>
          </cell>
          <cell r="B500" t="str">
            <v>ОБЩЕСТВО С ОГРАНИЧЕННОЙ ОТВЕТСТВЕННОСТЬЮ "ЭРА ВОДОЛЕЯ"</v>
          </cell>
          <cell r="C500">
            <v>5</v>
          </cell>
          <cell r="D500">
            <v>40</v>
          </cell>
          <cell r="E500">
            <v>0</v>
          </cell>
        </row>
        <row r="501">
          <cell r="A501" t="str">
            <v>42600783</v>
          </cell>
          <cell r="B501" t="str">
            <v>ОБЩЕСТВО С ОГРАНИЧЕННОЙ  ОТВЕТСТВЕННОСТЬЮ "МИФ".</v>
          </cell>
          <cell r="C501">
            <v>14</v>
          </cell>
          <cell r="D501">
            <v>0</v>
          </cell>
          <cell r="E501">
            <v>0</v>
          </cell>
        </row>
        <row r="502">
          <cell r="A502" t="str">
            <v>42694005</v>
          </cell>
          <cell r="B502" t="str">
            <v>ТОО"АРТ"</v>
          </cell>
          <cell r="C502">
            <v>0</v>
          </cell>
          <cell r="D502">
            <v>44</v>
          </cell>
          <cell r="E502">
            <v>31</v>
          </cell>
        </row>
        <row r="503">
          <cell r="A503" t="str">
            <v>42704235</v>
          </cell>
          <cell r="B503" t="str">
            <v>ФАО"УЧГЕН ИНШААТ ВЕ ТИДЖАР.АНОНИМ ШИРКЕТИ"</v>
          </cell>
          <cell r="C503">
            <v>5</v>
          </cell>
          <cell r="D503">
            <v>0</v>
          </cell>
          <cell r="E503">
            <v>0</v>
          </cell>
        </row>
        <row r="504">
          <cell r="A504" t="str">
            <v>42752599</v>
          </cell>
          <cell r="B504" t="str">
            <v>ЗАО МОБ СТРОЙСНАБКОМПЛЕКТ</v>
          </cell>
          <cell r="C504">
            <v>0</v>
          </cell>
          <cell r="D504">
            <v>6</v>
          </cell>
          <cell r="E504">
            <v>6</v>
          </cell>
        </row>
        <row r="505">
          <cell r="A505" t="str">
            <v>42775181</v>
          </cell>
          <cell r="B505" t="str">
            <v>ООО "ХАГУС"</v>
          </cell>
          <cell r="C505">
            <v>0</v>
          </cell>
          <cell r="D505">
            <v>0</v>
          </cell>
          <cell r="E505">
            <v>1065</v>
          </cell>
        </row>
        <row r="506">
          <cell r="A506" t="str">
            <v>42875020</v>
          </cell>
          <cell r="B506" t="str">
            <v>ООО СФЕРА И К</v>
          </cell>
          <cell r="C506">
            <v>14</v>
          </cell>
          <cell r="D506">
            <v>61</v>
          </cell>
          <cell r="E506">
            <v>36</v>
          </cell>
        </row>
        <row r="507">
          <cell r="A507" t="str">
            <v>42877361</v>
          </cell>
          <cell r="B507" t="str">
            <v>ЗАО ФИРМА "УКРОС"</v>
          </cell>
          <cell r="C507">
            <v>182</v>
          </cell>
          <cell r="D507">
            <v>0</v>
          </cell>
          <cell r="E507">
            <v>0</v>
          </cell>
        </row>
        <row r="508">
          <cell r="A508" t="str">
            <v>42930954</v>
          </cell>
          <cell r="B508" t="str">
            <v>ФИЛИАЛ КОМПАНИИ "ЭКСОН НЕФТЕГАЗ ЛИМИТЕД"</v>
          </cell>
          <cell r="C508">
            <v>0</v>
          </cell>
          <cell r="D508">
            <v>26</v>
          </cell>
          <cell r="E508">
            <v>61</v>
          </cell>
        </row>
        <row r="509">
          <cell r="A509" t="str">
            <v>42974147</v>
          </cell>
          <cell r="B509" t="str">
            <v>АООТ "БАШСЕЛЬХОЗТЕХНИКА"</v>
          </cell>
          <cell r="C509">
            <v>80</v>
          </cell>
          <cell r="D509">
            <v>0</v>
          </cell>
          <cell r="E509">
            <v>0</v>
          </cell>
        </row>
        <row r="510">
          <cell r="A510" t="str">
            <v>43125261</v>
          </cell>
          <cell r="B510" t="str">
            <v>ООО "РЭД СТАР"</v>
          </cell>
          <cell r="C510">
            <v>28</v>
          </cell>
          <cell r="D510">
            <v>0</v>
          </cell>
          <cell r="E510">
            <v>0</v>
          </cell>
        </row>
        <row r="511">
          <cell r="A511" t="str">
            <v>43130486</v>
          </cell>
          <cell r="B511" t="str">
            <v>ЗАКРЫТОЕ АКЦИОНЕРНОЕ ОБЩЕСТВО "НИЖНЕВАРТОВСКМЕДЬ"</v>
          </cell>
          <cell r="C511">
            <v>3163</v>
          </cell>
          <cell r="D511">
            <v>181</v>
          </cell>
          <cell r="E511">
            <v>0</v>
          </cell>
        </row>
        <row r="512">
          <cell r="A512" t="str">
            <v>43238918</v>
          </cell>
          <cell r="B512" t="str">
            <v>ЗАО "ПРОМИНВЕСТСТРОЙ"</v>
          </cell>
          <cell r="C512">
            <v>128</v>
          </cell>
          <cell r="D512">
            <v>0</v>
          </cell>
          <cell r="E512">
            <v>0</v>
          </cell>
        </row>
        <row r="513">
          <cell r="A513" t="str">
            <v>43246467</v>
          </cell>
          <cell r="B513" t="str">
            <v>ЗАО НПО "АВИАТЕХНОЛОГИЯ"</v>
          </cell>
          <cell r="C513">
            <v>75</v>
          </cell>
          <cell r="D513">
            <v>0</v>
          </cell>
          <cell r="E513">
            <v>0</v>
          </cell>
        </row>
        <row r="514">
          <cell r="A514" t="str">
            <v>43331121</v>
          </cell>
          <cell r="B514" t="str">
            <v>ООО ОЛИВЕР-МЕТАЛЛ</v>
          </cell>
          <cell r="C514">
            <v>32</v>
          </cell>
          <cell r="D514">
            <v>7</v>
          </cell>
          <cell r="E514">
            <v>7</v>
          </cell>
        </row>
        <row r="515">
          <cell r="A515" t="str">
            <v>43437262</v>
          </cell>
          <cell r="B515" t="str">
            <v>"ОПТИЧЕСКИЕ НАБЛЮДАТЕЛЬНЫЕ ПPИБОPЫ"ЗАО</v>
          </cell>
          <cell r="C515">
            <v>0</v>
          </cell>
          <cell r="D515">
            <v>0</v>
          </cell>
          <cell r="E515">
            <v>0</v>
          </cell>
        </row>
        <row r="516">
          <cell r="A516" t="str">
            <v>43454542</v>
          </cell>
          <cell r="B516" t="str">
            <v>"РИК" ЗАО</v>
          </cell>
          <cell r="C516">
            <v>23</v>
          </cell>
          <cell r="D516">
            <v>0</v>
          </cell>
          <cell r="E516">
            <v>0</v>
          </cell>
        </row>
        <row r="517">
          <cell r="A517" t="str">
            <v>43457402</v>
          </cell>
          <cell r="B517" t="str">
            <v>ООО "ИЖОРАМАШСЕРВИС"</v>
          </cell>
          <cell r="C517">
            <v>59</v>
          </cell>
          <cell r="D517">
            <v>0</v>
          </cell>
          <cell r="E517">
            <v>0</v>
          </cell>
        </row>
        <row r="518">
          <cell r="A518" t="str">
            <v>43620121</v>
          </cell>
          <cell r="B518" t="str">
            <v>ЦЕНТР "КОМПЛЕКТ-СОЧИКАПСТРОЙ"</v>
          </cell>
          <cell r="C518">
            <v>0</v>
          </cell>
          <cell r="D518">
            <v>150</v>
          </cell>
          <cell r="E518">
            <v>150</v>
          </cell>
        </row>
        <row r="519">
          <cell r="A519" t="str">
            <v>43833443</v>
          </cell>
          <cell r="B519" t="str">
            <v>ООО "АМАЛЬ"</v>
          </cell>
          <cell r="C519">
            <v>10</v>
          </cell>
          <cell r="D519">
            <v>10</v>
          </cell>
          <cell r="E519">
            <v>0</v>
          </cell>
        </row>
        <row r="520">
          <cell r="A520" t="str">
            <v>44044917</v>
          </cell>
          <cell r="B520" t="str">
            <v>НОВОСИБИРСКИЙ ФИЛИАЛ ОАО "КРАСНОЯРСКАЯ ГЭС"</v>
          </cell>
          <cell r="C520">
            <v>0</v>
          </cell>
          <cell r="D520">
            <v>186</v>
          </cell>
          <cell r="E520">
            <v>186</v>
          </cell>
        </row>
        <row r="521">
          <cell r="A521" t="str">
            <v>44050602</v>
          </cell>
          <cell r="B521" t="str">
            <v>ООО "СИБЭНЕРГОСНАБЖЕНИЕ"</v>
          </cell>
          <cell r="C521">
            <v>0</v>
          </cell>
          <cell r="D521">
            <v>16</v>
          </cell>
          <cell r="E521">
            <v>16</v>
          </cell>
        </row>
        <row r="522">
          <cell r="A522" t="str">
            <v>44061273</v>
          </cell>
          <cell r="B522" t="str">
            <v>ООО ПКФ "СЕВЕРИНА-96"</v>
          </cell>
          <cell r="C522">
            <v>50</v>
          </cell>
          <cell r="D522">
            <v>7</v>
          </cell>
          <cell r="E522">
            <v>1</v>
          </cell>
        </row>
        <row r="523">
          <cell r="A523" t="str">
            <v>44151177</v>
          </cell>
          <cell r="B523" t="str">
            <v>"ДАНГ" ООО</v>
          </cell>
          <cell r="C523">
            <v>2</v>
          </cell>
          <cell r="D523">
            <v>0</v>
          </cell>
          <cell r="E523">
            <v>0</v>
          </cell>
        </row>
        <row r="524">
          <cell r="A524" t="str">
            <v>44197363</v>
          </cell>
          <cell r="B524" t="str">
            <v>ООО "БАЛТХОЛОД-СЕРВИС"</v>
          </cell>
          <cell r="C524">
            <v>0</v>
          </cell>
          <cell r="D524">
            <v>107</v>
          </cell>
          <cell r="E524">
            <v>0</v>
          </cell>
        </row>
        <row r="525">
          <cell r="A525" t="str">
            <v>44277501</v>
          </cell>
          <cell r="B525" t="str">
            <v>"ФИРМА "ЭНЕРГОКОМПЛЕКТ" ЗАО</v>
          </cell>
          <cell r="C525">
            <v>0</v>
          </cell>
          <cell r="D525">
            <v>6</v>
          </cell>
          <cell r="E525">
            <v>6</v>
          </cell>
        </row>
        <row r="526">
          <cell r="A526" t="str">
            <v>44296697</v>
          </cell>
          <cell r="B526" t="str">
            <v>ООО "КОМТЕХ-СЕPВИС"</v>
          </cell>
          <cell r="C526">
            <v>67</v>
          </cell>
          <cell r="D526">
            <v>0</v>
          </cell>
          <cell r="E526">
            <v>6</v>
          </cell>
        </row>
        <row r="527">
          <cell r="A527" t="str">
            <v>44308124</v>
          </cell>
          <cell r="B527" t="str">
            <v>ЗАО "КВАЛИТЕТ"</v>
          </cell>
          <cell r="C527">
            <v>0</v>
          </cell>
          <cell r="D527">
            <v>0</v>
          </cell>
          <cell r="E527">
            <v>0</v>
          </cell>
        </row>
        <row r="528">
          <cell r="A528" t="str">
            <v>44332588</v>
          </cell>
          <cell r="B528" t="str">
            <v>ООО"ТРАСТ-РЕПАР"</v>
          </cell>
          <cell r="C528">
            <v>2</v>
          </cell>
          <cell r="D528">
            <v>0</v>
          </cell>
          <cell r="E528">
            <v>0</v>
          </cell>
        </row>
        <row r="529">
          <cell r="A529" t="str">
            <v>44333240</v>
          </cell>
          <cell r="B529" t="str">
            <v>ООО "ЛИТЕР СПБ"</v>
          </cell>
          <cell r="C529">
            <v>1</v>
          </cell>
          <cell r="D529">
            <v>0</v>
          </cell>
          <cell r="E529">
            <v>0</v>
          </cell>
        </row>
        <row r="530">
          <cell r="A530" t="str">
            <v>44420921</v>
          </cell>
          <cell r="B530" t="str">
            <v>МЕДИ - ООО ("MEDI" CO.LTD)</v>
          </cell>
          <cell r="C530">
            <v>0</v>
          </cell>
          <cell r="D530">
            <v>1</v>
          </cell>
          <cell r="E530">
            <v>1</v>
          </cell>
        </row>
        <row r="531">
          <cell r="A531" t="str">
            <v>44488190</v>
          </cell>
          <cell r="B531" t="str">
            <v>ООО "КВЕТТА"</v>
          </cell>
          <cell r="C531">
            <v>0</v>
          </cell>
          <cell r="D531">
            <v>20</v>
          </cell>
          <cell r="E531">
            <v>20</v>
          </cell>
        </row>
        <row r="532">
          <cell r="A532" t="str">
            <v>44647286</v>
          </cell>
          <cell r="B532" t="str">
            <v>ЗАО "УРАЛЬСКИЙ МЕТАЛЛ"</v>
          </cell>
          <cell r="C532">
            <v>10</v>
          </cell>
          <cell r="D532">
            <v>13</v>
          </cell>
          <cell r="E532">
            <v>13</v>
          </cell>
        </row>
        <row r="533">
          <cell r="A533" t="str">
            <v>44650450</v>
          </cell>
          <cell r="B533" t="str">
            <v>ООО "ВОЙМА-УРАЛ"</v>
          </cell>
          <cell r="C533">
            <v>35</v>
          </cell>
          <cell r="D533">
            <v>35</v>
          </cell>
          <cell r="E533">
            <v>35</v>
          </cell>
        </row>
        <row r="534">
          <cell r="A534" t="str">
            <v>44656150</v>
          </cell>
          <cell r="B534" t="str">
            <v>ЗАО ПО "СТАЛЬЗАВОД"</v>
          </cell>
          <cell r="C534">
            <v>41</v>
          </cell>
          <cell r="D534">
            <v>0</v>
          </cell>
          <cell r="E534">
            <v>0</v>
          </cell>
        </row>
        <row r="535">
          <cell r="A535" t="str">
            <v>44657480</v>
          </cell>
          <cell r="B535" t="str">
            <v>ЗАО "ОБЪЕДИНЕНИЕ МЕТАЛЛОЗАВОД"</v>
          </cell>
          <cell r="C535">
            <v>29</v>
          </cell>
          <cell r="D535">
            <v>0</v>
          </cell>
          <cell r="E535">
            <v>0</v>
          </cell>
        </row>
        <row r="536">
          <cell r="A536" t="str">
            <v>44668584</v>
          </cell>
          <cell r="B536" t="str">
            <v>ЗАО "ЭНЕРГОКОМ" *6658073922</v>
          </cell>
          <cell r="C536">
            <v>85</v>
          </cell>
          <cell r="D536">
            <v>0</v>
          </cell>
          <cell r="E536">
            <v>0</v>
          </cell>
        </row>
        <row r="537">
          <cell r="A537" t="str">
            <v>44669589</v>
          </cell>
          <cell r="B537" t="str">
            <v>ЗАО "СОЮЗНЕФТЕХИМ" *6662043198</v>
          </cell>
          <cell r="C537">
            <v>7</v>
          </cell>
          <cell r="D537">
            <v>0</v>
          </cell>
          <cell r="E537">
            <v>0</v>
          </cell>
        </row>
        <row r="538">
          <cell r="A538" t="str">
            <v>44768274</v>
          </cell>
          <cell r="B538" t="str">
            <v>ООО"ОБЕРОН"</v>
          </cell>
          <cell r="C538">
            <v>4</v>
          </cell>
          <cell r="D538">
            <v>0</v>
          </cell>
          <cell r="E538">
            <v>58</v>
          </cell>
        </row>
        <row r="539">
          <cell r="A539" t="str">
            <v>44867898</v>
          </cell>
          <cell r="B539" t="str">
            <v>ООО"КАВКАЗПРОМСНАБ"</v>
          </cell>
          <cell r="C539">
            <v>59</v>
          </cell>
          <cell r="D539">
            <v>0</v>
          </cell>
          <cell r="E539">
            <v>0</v>
          </cell>
        </row>
        <row r="540">
          <cell r="A540" t="str">
            <v>44994208</v>
          </cell>
          <cell r="B540" t="str">
            <v>ЗАО "МЕТАЛЛИНВЕСТ-МАРКЕТ"</v>
          </cell>
          <cell r="C540">
            <v>8</v>
          </cell>
          <cell r="D540">
            <v>151</v>
          </cell>
          <cell r="E540">
            <v>151</v>
          </cell>
        </row>
        <row r="541">
          <cell r="A541" t="str">
            <v>45144771</v>
          </cell>
          <cell r="B541" t="str">
            <v>ЗАО "КОМПАНИЯ ТЕХНОПРОМ"</v>
          </cell>
          <cell r="C541">
            <v>0</v>
          </cell>
          <cell r="D541">
            <v>60</v>
          </cell>
          <cell r="E541">
            <v>60</v>
          </cell>
        </row>
        <row r="542">
          <cell r="A542" t="str">
            <v>45176086</v>
          </cell>
          <cell r="B542" t="str">
            <v>ООО "СТРОЙЛЕСМОHТАЖ"</v>
          </cell>
          <cell r="C542">
            <v>0</v>
          </cell>
          <cell r="D542">
            <v>20</v>
          </cell>
          <cell r="E542">
            <v>20</v>
          </cell>
        </row>
        <row r="543">
          <cell r="A543" t="str">
            <v>45323232</v>
          </cell>
          <cell r="B543" t="str">
            <v>ЗАО "ТОРГОВАЯ ФИРМА "УНИВЕРСАЛ"</v>
          </cell>
          <cell r="C543">
            <v>1000</v>
          </cell>
          <cell r="D543">
            <v>0</v>
          </cell>
          <cell r="E543">
            <v>0</v>
          </cell>
        </row>
        <row r="544">
          <cell r="A544" t="str">
            <v>45448927</v>
          </cell>
          <cell r="B544" t="str">
            <v>ООО "СИБИРЬ-НАМАНГАМ" СОВМЕСТНОЕ РОССИЙСКО-УЗБЕКСКОЕ</v>
          </cell>
          <cell r="C544">
            <v>0</v>
          </cell>
          <cell r="D544">
            <v>61</v>
          </cell>
          <cell r="E544">
            <v>61</v>
          </cell>
        </row>
        <row r="545">
          <cell r="A545" t="str">
            <v>45458989</v>
          </cell>
          <cell r="B545" t="str">
            <v>ООО"СИБФАРМАСЕРВИС"</v>
          </cell>
          <cell r="C545">
            <v>110</v>
          </cell>
          <cell r="D545">
            <v>110</v>
          </cell>
          <cell r="E545">
            <v>110</v>
          </cell>
        </row>
        <row r="546">
          <cell r="A546" t="str">
            <v>45554322</v>
          </cell>
          <cell r="B546" t="str">
            <v>"ИНТЕРТЕХСЕРВИС" ГУП СПБ</v>
          </cell>
          <cell r="C546">
            <v>0</v>
          </cell>
          <cell r="D546">
            <v>0</v>
          </cell>
          <cell r="E546">
            <v>0</v>
          </cell>
        </row>
        <row r="547">
          <cell r="A547" t="str">
            <v>45583542</v>
          </cell>
          <cell r="B547" t="str">
            <v>ООО "АЛЕМ"</v>
          </cell>
          <cell r="C547">
            <v>280</v>
          </cell>
          <cell r="D547">
            <v>280</v>
          </cell>
          <cell r="E547">
            <v>280</v>
          </cell>
        </row>
        <row r="548">
          <cell r="A548" t="str">
            <v>45596832</v>
          </cell>
          <cell r="B548" t="str">
            <v>ООО "АДАКС ЛТД"</v>
          </cell>
          <cell r="C548">
            <v>23</v>
          </cell>
          <cell r="D548">
            <v>0</v>
          </cell>
          <cell r="E548">
            <v>0</v>
          </cell>
        </row>
        <row r="549">
          <cell r="A549" t="str">
            <v>45669019</v>
          </cell>
          <cell r="B549" t="str">
            <v>ЗАО "УРАЛМЕТАЛЛКОМПЛЕКТ"</v>
          </cell>
          <cell r="C549">
            <v>1</v>
          </cell>
          <cell r="D549">
            <v>0</v>
          </cell>
          <cell r="E549">
            <v>20</v>
          </cell>
        </row>
        <row r="550">
          <cell r="A550" t="str">
            <v>45670749</v>
          </cell>
          <cell r="B550" t="str">
            <v>ЗАО "КОМПАНИЯ УРАЛ-ВОСТОК"</v>
          </cell>
          <cell r="C550">
            <v>10</v>
          </cell>
          <cell r="D550">
            <v>10</v>
          </cell>
          <cell r="E550">
            <v>10</v>
          </cell>
        </row>
        <row r="551">
          <cell r="A551" t="str">
            <v>45845093</v>
          </cell>
          <cell r="B551" t="str">
            <v>ЗАО "ВТЗ-МОСКВА"</v>
          </cell>
          <cell r="C551">
            <v>3597</v>
          </cell>
          <cell r="D551">
            <v>0</v>
          </cell>
          <cell r="E551">
            <v>55</v>
          </cell>
        </row>
        <row r="552">
          <cell r="A552" t="str">
            <v>45848905</v>
          </cell>
          <cell r="B552" t="str">
            <v>ЗАО "ПАРТИ"</v>
          </cell>
          <cell r="C552">
            <v>881</v>
          </cell>
          <cell r="D552">
            <v>333</v>
          </cell>
          <cell r="E552">
            <v>347</v>
          </cell>
        </row>
        <row r="553">
          <cell r="A553" t="str">
            <v>45923601</v>
          </cell>
          <cell r="B553" t="str">
            <v>ООО "НОБ ЛТД"</v>
          </cell>
          <cell r="C553">
            <v>0</v>
          </cell>
          <cell r="D553">
            <v>315</v>
          </cell>
          <cell r="E553">
            <v>315</v>
          </cell>
        </row>
        <row r="554">
          <cell r="A554" t="str">
            <v>45994311</v>
          </cell>
          <cell r="B554" t="str">
            <v>СОЧИНСКИЙ ФИЛИАЛ СОВМЕСТНОГО РОССИЙСКО-ВЕН</v>
          </cell>
          <cell r="C554">
            <v>0</v>
          </cell>
          <cell r="D554">
            <v>0</v>
          </cell>
          <cell r="E554">
            <v>0</v>
          </cell>
        </row>
        <row r="555">
          <cell r="A555" t="str">
            <v>46036517</v>
          </cell>
          <cell r="B555" t="str">
            <v>ЗАО "ВОЛГОПРОМКОМПЛЕКТ"</v>
          </cell>
          <cell r="C555">
            <v>288</v>
          </cell>
          <cell r="D555">
            <v>0</v>
          </cell>
          <cell r="E555">
            <v>6</v>
          </cell>
        </row>
        <row r="556">
          <cell r="A556" t="str">
            <v>46462697</v>
          </cell>
          <cell r="B556" t="str">
            <v>ООО "АНГЕТЕКС"</v>
          </cell>
          <cell r="C556">
            <v>0</v>
          </cell>
          <cell r="D556">
            <v>0</v>
          </cell>
          <cell r="E556">
            <v>0</v>
          </cell>
        </row>
        <row r="557">
          <cell r="A557" t="str">
            <v>46503120</v>
          </cell>
          <cell r="B557" t="str">
            <v>ООО"НПКО"ПРОМРЕСУРСЫ"</v>
          </cell>
          <cell r="C557">
            <v>29</v>
          </cell>
          <cell r="D557">
            <v>29</v>
          </cell>
          <cell r="E557">
            <v>29</v>
          </cell>
        </row>
        <row r="558">
          <cell r="A558" t="str">
            <v>46628070</v>
          </cell>
          <cell r="B558" t="str">
            <v>ООО"СБ-КРЕДО"</v>
          </cell>
          <cell r="C558">
            <v>6</v>
          </cell>
          <cell r="D558">
            <v>6</v>
          </cell>
          <cell r="E558">
            <v>6</v>
          </cell>
        </row>
        <row r="559">
          <cell r="A559" t="str">
            <v>46786000</v>
          </cell>
          <cell r="B559" t="str">
            <v>"РУСМЕХИНВЕСТ" ОБЩЕСТВО С ОГРАНИЧЕННОЙ ОТВЕТСТВЕННОСТЬЮ</v>
          </cell>
          <cell r="C559">
            <v>0</v>
          </cell>
          <cell r="D559">
            <v>0</v>
          </cell>
          <cell r="E559">
            <v>0</v>
          </cell>
        </row>
        <row r="560">
          <cell r="A560" t="str">
            <v>46861078</v>
          </cell>
          <cell r="B560" t="str">
            <v>ООО "ЭКСПОРЕСУРС"</v>
          </cell>
          <cell r="C560">
            <v>0</v>
          </cell>
          <cell r="D560">
            <v>0</v>
          </cell>
          <cell r="E560">
            <v>0</v>
          </cell>
        </row>
        <row r="561">
          <cell r="A561" t="str">
            <v>47164393</v>
          </cell>
          <cell r="B561" t="str">
            <v>ООО МАКТАР</v>
          </cell>
          <cell r="C561">
            <v>0</v>
          </cell>
          <cell r="D561">
            <v>0</v>
          </cell>
          <cell r="E561">
            <v>0</v>
          </cell>
        </row>
        <row r="562">
          <cell r="A562" t="str">
            <v>47165760</v>
          </cell>
          <cell r="B562" t="str">
            <v>ОБЩЕСТВО С ОГРАНИЧЕННОЙ ОТВЕТСТВЕННОСТЬЮ "АЙЮН"</v>
          </cell>
          <cell r="C562">
            <v>0</v>
          </cell>
          <cell r="D562">
            <v>0</v>
          </cell>
          <cell r="E562">
            <v>204</v>
          </cell>
        </row>
        <row r="563">
          <cell r="A563" t="str">
            <v>47660880</v>
          </cell>
          <cell r="B563" t="str">
            <v>ДЗАО "УРАЛЭНЕРГОРЕМОНТ-КОМПЛЕКТ"                                            2797</v>
          </cell>
          <cell r="C563">
            <v>56</v>
          </cell>
          <cell r="D563">
            <v>1</v>
          </cell>
          <cell r="E563">
            <v>0</v>
          </cell>
        </row>
        <row r="564">
          <cell r="A564" t="str">
            <v>80002349</v>
          </cell>
          <cell r="B564" t="str">
            <v>КОЛЫШКИН ВИКТОР ВАСИЛЬЕВИЧ XXVII-МЮ # 559833</v>
          </cell>
          <cell r="C564">
            <v>0</v>
          </cell>
          <cell r="D564">
            <v>0</v>
          </cell>
          <cell r="E564">
            <v>0</v>
          </cell>
        </row>
        <row r="565">
          <cell r="A565" t="str">
            <v>80403634</v>
          </cell>
          <cell r="B565" t="str">
            <v>КОРОЛЬ НАТАЛЬЯ РОМАНОВНА ПАСП.VIII-ВС 507158 ВЫД.14.07.86 ОКТЯБРЬСКИМ РОВД</v>
          </cell>
          <cell r="C565">
            <v>2</v>
          </cell>
          <cell r="D565">
            <v>0</v>
          </cell>
          <cell r="E565">
            <v>0</v>
          </cell>
        </row>
        <row r="566">
          <cell r="A566" t="str">
            <v>80403686</v>
          </cell>
          <cell r="B566" t="str">
            <v>БУКРЕЕВ НИКОЛАЙ ГАВРИЛОВИЧ П-Т IХ-ТО № 601956 ОВД АЛТАЙСКОГО КРАЯ</v>
          </cell>
          <cell r="C566">
            <v>6</v>
          </cell>
          <cell r="D566">
            <v>0</v>
          </cell>
          <cell r="E566">
            <v>0</v>
          </cell>
        </row>
        <row r="567">
          <cell r="A567" t="str">
            <v>80471601</v>
          </cell>
          <cell r="B567" t="str">
            <v>ЧУВАШОВА ЛЮДМИЛА ИГОРЕВHА</v>
          </cell>
          <cell r="C567">
            <v>10</v>
          </cell>
          <cell r="D567">
            <v>0</v>
          </cell>
          <cell r="E567">
            <v>60</v>
          </cell>
        </row>
        <row r="568">
          <cell r="A568" t="str">
            <v>81375236</v>
          </cell>
          <cell r="B568" t="str">
            <v>ИП КУЗНЕЦОВ ЛЕОНИД НИКОЛАЕВАИЧ</v>
          </cell>
          <cell r="C568">
            <v>0</v>
          </cell>
          <cell r="D568">
            <v>0</v>
          </cell>
          <cell r="E568">
            <v>0</v>
          </cell>
        </row>
        <row r="569">
          <cell r="A569" t="str">
            <v>81582403</v>
          </cell>
          <cell r="B569" t="str">
            <v>ПРЕДПРИНИМАТЕЛЬ МАКЕЕВ СЕРГЕЙ ИВАНОВИЧ</v>
          </cell>
          <cell r="C569">
            <v>57</v>
          </cell>
          <cell r="D569">
            <v>0</v>
          </cell>
          <cell r="E569">
            <v>0</v>
          </cell>
        </row>
        <row r="570">
          <cell r="A570" t="str">
            <v>81725506</v>
          </cell>
          <cell r="B570" t="str">
            <v>ПРЕДПРИНИМАТЕЛЬ РЕДЬКИН В.А.</v>
          </cell>
          <cell r="C570">
            <v>1</v>
          </cell>
          <cell r="D570">
            <v>2</v>
          </cell>
          <cell r="E570">
            <v>2</v>
          </cell>
        </row>
        <row r="571">
          <cell r="A571" t="str">
            <v>81920544</v>
          </cell>
          <cell r="B571" t="str">
            <v>ЧП БРОДЯНСКИЙ С.А.</v>
          </cell>
          <cell r="C571">
            <v>45</v>
          </cell>
          <cell r="D571">
            <v>45</v>
          </cell>
          <cell r="E571">
            <v>45</v>
          </cell>
        </row>
        <row r="572">
          <cell r="A572" t="str">
            <v>81920567</v>
          </cell>
          <cell r="B572" t="str">
            <v>ЧП ШАМСУТДИНОВ М.М.</v>
          </cell>
          <cell r="C572">
            <v>0</v>
          </cell>
          <cell r="D572">
            <v>50</v>
          </cell>
          <cell r="E572">
            <v>50</v>
          </cell>
        </row>
        <row r="573">
          <cell r="A573" t="str">
            <v>81965009</v>
          </cell>
          <cell r="B573" t="str">
            <v>ИНДИВИДУАЛЬНЫЙ ПРЕДПРИНИМАТЕЛЬ ЛУКИН АЛЕКСЕЙ ЮРЬЕВИЧ</v>
          </cell>
          <cell r="C573">
            <v>42</v>
          </cell>
          <cell r="D573">
            <v>0</v>
          </cell>
          <cell r="E573">
            <v>0</v>
          </cell>
        </row>
        <row r="574">
          <cell r="A574" t="str">
            <v>82210879</v>
          </cell>
          <cell r="B574" t="str">
            <v>ПРЕДПРИНИМАТЕЛЬ МИННИАХМЕТОВ РАМИЛЬ ЗУФАРОВИЧ</v>
          </cell>
          <cell r="C574">
            <v>0</v>
          </cell>
          <cell r="D574">
            <v>0</v>
          </cell>
          <cell r="E574">
            <v>0</v>
          </cell>
        </row>
        <row r="575">
          <cell r="A575" t="str">
            <v>82807123</v>
          </cell>
          <cell r="B575" t="str">
            <v>ИНДИВИДУАЛЬНЫЙ ПРЕДПРИНИМАТЕЛЬ МИХАЛЕВ МИХАИЛ ВЛАДИМИРОВИЧ</v>
          </cell>
          <cell r="C575">
            <v>2</v>
          </cell>
          <cell r="D575">
            <v>0</v>
          </cell>
          <cell r="E575">
            <v>0</v>
          </cell>
        </row>
        <row r="576">
          <cell r="A576" t="str">
            <v>82808654</v>
          </cell>
          <cell r="B576" t="str">
            <v>ИНДИВИДУАЛЬНЫЙ ПРЕДПРИНИМАТЕЛЬ НОСКО ВИКТОРИЯ АНАТОЛЬЕВНА</v>
          </cell>
          <cell r="C576">
            <v>0</v>
          </cell>
          <cell r="D576">
            <v>8</v>
          </cell>
          <cell r="E576">
            <v>8</v>
          </cell>
        </row>
        <row r="577">
          <cell r="A577" t="str">
            <v>82816808</v>
          </cell>
          <cell r="B577" t="str">
            <v>СОЛОВЬЕВ Н.К.ЧАСТ.ПРЕДПРИН.С-ВО И |2963</v>
          </cell>
          <cell r="C577">
            <v>10</v>
          </cell>
          <cell r="D577">
            <v>39</v>
          </cell>
          <cell r="E577">
            <v>0</v>
          </cell>
        </row>
        <row r="578">
          <cell r="A578" t="str">
            <v>83794687</v>
          </cell>
          <cell r="B578" t="str">
            <v>ИП КАБАНОВ АСЛАНБЕК РАМАЗАНОВИЧ (СВ-ВО ЧП | 1598 ОТ 21.03.97 ПРОМЫШЛЕННЫЙ МО)</v>
          </cell>
          <cell r="C578">
            <v>0</v>
          </cell>
          <cell r="D578">
            <v>28</v>
          </cell>
          <cell r="E578">
            <v>28</v>
          </cell>
        </row>
        <row r="579">
          <cell r="A579" t="str">
            <v>84972346</v>
          </cell>
          <cell r="B579" t="str">
            <v>ЧИП КЛЮШИН В.В.</v>
          </cell>
          <cell r="C579">
            <v>5</v>
          </cell>
          <cell r="D579">
            <v>30</v>
          </cell>
          <cell r="E579">
            <v>0</v>
          </cell>
        </row>
        <row r="580">
          <cell r="A580" t="str">
            <v>N120703</v>
          </cell>
          <cell r="B580" t="str">
            <v>УЗАКОВ ТОПЧУБАЙ ЖААНБАЕВИЧ ПАС.А0042264</v>
          </cell>
          <cell r="C580">
            <v>6</v>
          </cell>
          <cell r="D580">
            <v>6</v>
          </cell>
          <cell r="E580">
            <v>6</v>
          </cell>
        </row>
        <row r="581">
          <cell r="A581" t="str">
            <v>N229115</v>
          </cell>
          <cell r="B581" t="str">
            <v>МУП"ЛИФТ"</v>
          </cell>
          <cell r="C581">
            <v>6</v>
          </cell>
          <cell r="D581">
            <v>6</v>
          </cell>
          <cell r="E581">
            <v>6</v>
          </cell>
        </row>
        <row r="582">
          <cell r="A582" t="str">
            <v>N230625</v>
          </cell>
          <cell r="B582" t="str">
            <v>АОЗТ "ВЫХОД-2"</v>
          </cell>
          <cell r="C582">
            <v>0</v>
          </cell>
          <cell r="D582">
            <v>320</v>
          </cell>
          <cell r="E582">
            <v>320</v>
          </cell>
        </row>
        <row r="583">
          <cell r="A583" t="str">
            <v>N247720</v>
          </cell>
          <cell r="B583" t="str">
            <v>ЗАО "АЛТИКА"</v>
          </cell>
          <cell r="C583">
            <v>10</v>
          </cell>
          <cell r="D583">
            <v>0</v>
          </cell>
          <cell r="E583">
            <v>0</v>
          </cell>
        </row>
        <row r="584">
          <cell r="A584" t="str">
            <v>N2504200</v>
          </cell>
          <cell r="B584" t="str">
            <v>ПОСОЛЬСТВО ЧЕШСКОЙ РЕСПУБЛИКИ</v>
          </cell>
          <cell r="C584">
            <v>0</v>
          </cell>
          <cell r="D584">
            <v>0</v>
          </cell>
          <cell r="E584">
            <v>0</v>
          </cell>
        </row>
        <row r="585">
          <cell r="A585" t="str">
            <v>N289063</v>
          </cell>
          <cell r="B585" t="str">
            <v>ПРОКАЕВ СЕРГЕЙ ИВАНОВИЧ,ПАС.111-ИВ 746520</v>
          </cell>
          <cell r="C585">
            <v>2</v>
          </cell>
          <cell r="D585">
            <v>965</v>
          </cell>
          <cell r="E585">
            <v>0</v>
          </cell>
        </row>
        <row r="586">
          <cell r="A586" t="str">
            <v>N314678</v>
          </cell>
          <cell r="B586" t="str">
            <v>ЕРОФЕЕВ ОЛЕГ ЮРЬЕВИЧ,ПАС.613872</v>
          </cell>
          <cell r="C586">
            <v>0</v>
          </cell>
          <cell r="D586">
            <v>14</v>
          </cell>
          <cell r="E586">
            <v>14</v>
          </cell>
        </row>
        <row r="587">
          <cell r="A587" t="str">
            <v>N39133</v>
          </cell>
          <cell r="B587" t="str">
            <v>ООО"УРАЛБИЗНЕССЕРВИС"</v>
          </cell>
          <cell r="C587">
            <v>18</v>
          </cell>
          <cell r="D587">
            <v>0</v>
          </cell>
          <cell r="E587">
            <v>0</v>
          </cell>
        </row>
        <row r="588">
          <cell r="A588" t="str">
            <v>N68675</v>
          </cell>
          <cell r="B588" t="str">
            <v>КАДИРОВ НАРМАМАТ МАМАЛЖАНОВИЧ П-РТ 3-МВ 523154 БАЗАР-КУРГАН</v>
          </cell>
          <cell r="C588">
            <v>36</v>
          </cell>
          <cell r="D588">
            <v>0</v>
          </cell>
          <cell r="E588">
            <v>0</v>
          </cell>
        </row>
        <row r="589">
          <cell r="A589" t="str">
            <v>N69033</v>
          </cell>
          <cell r="B589" t="str">
            <v>ИСАЕВ СЕРГЕЙ ДМИТРИЕВИЧ ПАС. 4-ФЛ 726521</v>
          </cell>
          <cell r="C589">
            <v>47</v>
          </cell>
          <cell r="D589">
            <v>0</v>
          </cell>
          <cell r="E589">
            <v>0</v>
          </cell>
        </row>
        <row r="590">
          <cell r="A590" t="str">
            <v>N69088</v>
          </cell>
          <cell r="B590" t="str">
            <v>"ЮРЧЕНКО НИКОЛАЙ ДМИТРИЕВИЧ." ПАСП 6 АИ 534589</v>
          </cell>
          <cell r="C590">
            <v>39</v>
          </cell>
          <cell r="D590">
            <v>0</v>
          </cell>
          <cell r="E590">
            <v>0</v>
          </cell>
        </row>
        <row r="591">
          <cell r="A591" t="str">
            <v>А0006826</v>
          </cell>
          <cell r="B591" t="str">
            <v>ПР-ВО А/К"БРИТИШ ЭРУЭЙЗ"</v>
          </cell>
          <cell r="C591">
            <v>0</v>
          </cell>
          <cell r="D591">
            <v>18</v>
          </cell>
          <cell r="E591">
            <v>0</v>
          </cell>
        </row>
      </sheetData>
      <sheetData sheetId="8" refreshError="1">
        <row r="1">
          <cell r="A1" t="str">
            <v>экспорт по-месячно за N мес 97</v>
          </cell>
          <cell r="B1" t="str">
            <v>First_G022</v>
          </cell>
          <cell r="C1" t="str">
            <v>1</v>
          </cell>
          <cell r="D1" t="str">
            <v>2</v>
          </cell>
          <cell r="E1" t="str">
            <v>3</v>
          </cell>
          <cell r="F1" t="str">
            <v>4</v>
          </cell>
          <cell r="G1" t="str">
            <v>5</v>
          </cell>
          <cell r="H1" t="str">
            <v>6</v>
          </cell>
          <cell r="I1" t="str">
            <v>7</v>
          </cell>
          <cell r="J1" t="str">
            <v>8</v>
          </cell>
          <cell r="K1" t="str">
            <v>9</v>
          </cell>
          <cell r="L1" t="str">
            <v>10</v>
          </cell>
        </row>
        <row r="2">
          <cell r="A2" t="str">
            <v>00186654</v>
          </cell>
          <cell r="B2" t="str">
            <v xml:space="preserve"> ЛЯХОВ СЕРГЕЙ ВЛАДИМИРОВИЧ ПАС. 1-ФЛ 725326</v>
          </cell>
          <cell r="C2">
            <v>35</v>
          </cell>
          <cell r="D2">
            <v>73</v>
          </cell>
          <cell r="E2">
            <v>9</v>
          </cell>
          <cell r="F2">
            <v>1</v>
          </cell>
          <cell r="G2">
            <v>35</v>
          </cell>
          <cell r="H2">
            <v>35</v>
          </cell>
          <cell r="I2">
            <v>73</v>
          </cell>
          <cell r="J2">
            <v>1</v>
          </cell>
          <cell r="K2">
            <v>9</v>
          </cell>
          <cell r="L2">
            <v>1</v>
          </cell>
        </row>
        <row r="3">
          <cell r="A3" t="str">
            <v>00000000</v>
          </cell>
          <cell r="B3" t="str">
            <v>ООО "НОБ ЛТД"</v>
          </cell>
          <cell r="C3">
            <v>241</v>
          </cell>
          <cell r="D3">
            <v>157</v>
          </cell>
          <cell r="E3">
            <v>241</v>
          </cell>
          <cell r="F3">
            <v>157</v>
          </cell>
          <cell r="G3">
            <v>0</v>
          </cell>
          <cell r="H3">
            <v>0</v>
          </cell>
          <cell r="I3">
            <v>241</v>
          </cell>
          <cell r="J3">
            <v>157</v>
          </cell>
        </row>
        <row r="4">
          <cell r="A4" t="str">
            <v>00000001</v>
          </cell>
          <cell r="B4" t="str">
            <v xml:space="preserve"> ПИНЕГИН ЮРИЙ АЛЕКСАНДРОВИЧ ПАС.N 1990836</v>
          </cell>
          <cell r="C4">
            <v>16</v>
          </cell>
          <cell r="D4">
            <v>14</v>
          </cell>
          <cell r="E4">
            <v>61</v>
          </cell>
          <cell r="F4">
            <v>29</v>
          </cell>
          <cell r="G4">
            <v>222</v>
          </cell>
          <cell r="H4">
            <v>98</v>
          </cell>
          <cell r="I4">
            <v>45</v>
          </cell>
          <cell r="J4">
            <v>70</v>
          </cell>
          <cell r="K4">
            <v>222</v>
          </cell>
          <cell r="L4">
            <v>230</v>
          </cell>
        </row>
        <row r="5">
          <cell r="A5" t="str">
            <v>00001293</v>
          </cell>
          <cell r="B5" t="str">
            <v>АО "КОНЦЕРН СТРОЙИНСТРУМЕНТ"</v>
          </cell>
          <cell r="C5">
            <v>12</v>
          </cell>
          <cell r="D5">
            <v>12</v>
          </cell>
          <cell r="E5">
            <v>7067</v>
          </cell>
        </row>
        <row r="6">
          <cell r="A6" t="str">
            <v>00105710</v>
          </cell>
          <cell r="B6" t="str">
            <v>ОАО"НОВОСИБИРСКЭНЕРГО"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</row>
        <row r="7">
          <cell r="A7" t="str">
            <v>00110833</v>
          </cell>
          <cell r="B7" t="str">
            <v>ОАО "УРАЛЭНЕРГОРЕМОНТ"                                                      1322</v>
          </cell>
          <cell r="C7">
            <v>50</v>
          </cell>
          <cell r="D7">
            <v>42</v>
          </cell>
          <cell r="E7">
            <v>49</v>
          </cell>
          <cell r="F7">
            <v>15</v>
          </cell>
          <cell r="G7">
            <v>60</v>
          </cell>
          <cell r="H7">
            <v>49</v>
          </cell>
          <cell r="I7">
            <v>15</v>
          </cell>
          <cell r="J7">
            <v>60</v>
          </cell>
          <cell r="K7">
            <v>0</v>
          </cell>
          <cell r="L7">
            <v>60</v>
          </cell>
        </row>
        <row r="8">
          <cell r="A8" t="str">
            <v>00117794</v>
          </cell>
          <cell r="B8" t="str">
            <v>АО "ТРЕСТ ГИДРОМОНТАЖ"</v>
          </cell>
          <cell r="C8">
            <v>273</v>
          </cell>
          <cell r="D8">
            <v>273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273</v>
          </cell>
        </row>
        <row r="9">
          <cell r="A9" t="str">
            <v>00120649</v>
          </cell>
          <cell r="B9" t="str">
            <v>АОЗТ "ПУСКОНАЛАДОЧНОЕ УПРАВЛЕНИЕ СЕВЗАПЭНЕРГОМОНТАЖ"</v>
          </cell>
          <cell r="C9">
            <v>113</v>
          </cell>
          <cell r="D9">
            <v>113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113</v>
          </cell>
        </row>
        <row r="10">
          <cell r="A10" t="str">
            <v>00121293</v>
          </cell>
          <cell r="B10" t="str">
            <v>БЕЛОЯРСКОЕ МОНТАЖНОЕ УПРАВЛЕНИЕ АОЗТ "ТРЕСТ|УРАЛЭНЕРГОМОНТАЖ"</v>
          </cell>
          <cell r="C10">
            <v>10</v>
          </cell>
          <cell r="D10">
            <v>10</v>
          </cell>
        </row>
        <row r="11">
          <cell r="A11" t="str">
            <v>00121413</v>
          </cell>
          <cell r="B11" t="str">
            <v>АООТ "МОСЭНЕРГОМОНТАЖ"</v>
          </cell>
          <cell r="C11">
            <v>5</v>
          </cell>
          <cell r="D11">
            <v>168</v>
          </cell>
          <cell r="E11">
            <v>5</v>
          </cell>
          <cell r="F11">
            <v>168</v>
          </cell>
          <cell r="G11">
            <v>45</v>
          </cell>
          <cell r="H11">
            <v>5</v>
          </cell>
          <cell r="I11">
            <v>135</v>
          </cell>
          <cell r="J11">
            <v>0</v>
          </cell>
          <cell r="K11">
            <v>0</v>
          </cell>
          <cell r="L11">
            <v>135</v>
          </cell>
        </row>
        <row r="12">
          <cell r="A12" t="str">
            <v>00135964</v>
          </cell>
          <cell r="B12" t="str">
            <v>АООТ ОПЫТНЫЙ ЗАВОД "ЭЛЕКТРОН"</v>
          </cell>
          <cell r="C12">
            <v>55</v>
          </cell>
          <cell r="D12">
            <v>55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55</v>
          </cell>
        </row>
        <row r="13">
          <cell r="A13" t="str">
            <v>00136171</v>
          </cell>
          <cell r="B13" t="str">
            <v>ОАО "РОСНЕФТЬ-КРАСНОДАРНЕФТЕГАЗ"</v>
          </cell>
          <cell r="C13">
            <v>55</v>
          </cell>
          <cell r="D13">
            <v>152</v>
          </cell>
          <cell r="E13">
            <v>55</v>
          </cell>
          <cell r="F13">
            <v>152</v>
          </cell>
          <cell r="G13">
            <v>0</v>
          </cell>
          <cell r="H13">
            <v>0</v>
          </cell>
          <cell r="I13">
            <v>55</v>
          </cell>
          <cell r="J13">
            <v>152</v>
          </cell>
        </row>
        <row r="14">
          <cell r="A14" t="str">
            <v>00149245</v>
          </cell>
          <cell r="B14" t="str">
            <v>"КУРСКРЕЗИНОТЕХНИКА"-АО ЗАКРЫТОГО ТИПА</v>
          </cell>
          <cell r="C14">
            <v>113</v>
          </cell>
          <cell r="D14">
            <v>152</v>
          </cell>
          <cell r="E14">
            <v>113</v>
          </cell>
          <cell r="F14">
            <v>152</v>
          </cell>
          <cell r="G14">
            <v>0</v>
          </cell>
          <cell r="H14">
            <v>0</v>
          </cell>
          <cell r="I14">
            <v>0</v>
          </cell>
          <cell r="J14">
            <v>152</v>
          </cell>
        </row>
        <row r="15">
          <cell r="A15" t="str">
            <v>00149386</v>
          </cell>
          <cell r="B15" t="str">
            <v>ОАО "УРАЛ АТИ"</v>
          </cell>
          <cell r="C15">
            <v>35</v>
          </cell>
          <cell r="D15">
            <v>35</v>
          </cell>
          <cell r="E15">
            <v>35</v>
          </cell>
        </row>
        <row r="16">
          <cell r="A16" t="str">
            <v>00153229</v>
          </cell>
          <cell r="B16" t="str">
            <v>АО "ГАЗСТРОЙДЕТАЛЬ"</v>
          </cell>
          <cell r="C16">
            <v>2</v>
          </cell>
          <cell r="D16">
            <v>2</v>
          </cell>
          <cell r="E16">
            <v>2</v>
          </cell>
          <cell r="F16">
            <v>2</v>
          </cell>
          <cell r="G16">
            <v>0</v>
          </cell>
          <cell r="H16">
            <v>0</v>
          </cell>
          <cell r="I16">
            <v>0</v>
          </cell>
          <cell r="J16">
            <v>2</v>
          </cell>
        </row>
        <row r="17">
          <cell r="A17" t="str">
            <v>00155406</v>
          </cell>
          <cell r="B17" t="str">
            <v>ПМК-5 "СПЕЦГАЗРЕМСТРОЙ"</v>
          </cell>
          <cell r="C17">
            <v>2</v>
          </cell>
          <cell r="D17">
            <v>11</v>
          </cell>
          <cell r="E17">
            <v>2</v>
          </cell>
          <cell r="F17">
            <v>8</v>
          </cell>
          <cell r="G17">
            <v>11</v>
          </cell>
          <cell r="H17">
            <v>2</v>
          </cell>
          <cell r="I17">
            <v>8</v>
          </cell>
          <cell r="J17">
            <v>2</v>
          </cell>
          <cell r="K17">
            <v>8</v>
          </cell>
        </row>
        <row r="18">
          <cell r="A18" t="str">
            <v>00158149</v>
          </cell>
          <cell r="B18" t="str">
            <v>БПТО И К П"ОРЕНБУРГГАЗПРОМ"</v>
          </cell>
          <cell r="C18">
            <v>11</v>
          </cell>
          <cell r="D18">
            <v>0</v>
          </cell>
          <cell r="E18">
            <v>8</v>
          </cell>
          <cell r="F18">
            <v>11</v>
          </cell>
          <cell r="G18">
            <v>11</v>
          </cell>
          <cell r="H18">
            <v>0</v>
          </cell>
          <cell r="I18">
            <v>0</v>
          </cell>
          <cell r="J18">
            <v>0</v>
          </cell>
          <cell r="K18">
            <v>8</v>
          </cell>
        </row>
        <row r="19">
          <cell r="A19" t="str">
            <v>00159261</v>
          </cell>
          <cell r="B19" t="str">
            <v>Ф-Л АООТ"ВАХРУШЕВУГОЛЬ",ШАХТОУПР.-Е "ЕГОРШИНСКОЕ"</v>
          </cell>
          <cell r="C19">
            <v>0</v>
          </cell>
          <cell r="D19">
            <v>67</v>
          </cell>
          <cell r="E19">
            <v>0</v>
          </cell>
          <cell r="F19">
            <v>67</v>
          </cell>
          <cell r="G19">
            <v>0</v>
          </cell>
          <cell r="H19">
            <v>0</v>
          </cell>
          <cell r="I19">
            <v>67</v>
          </cell>
        </row>
        <row r="20">
          <cell r="A20" t="str">
            <v>00163127</v>
          </cell>
          <cell r="B20" t="str">
            <v>БАЗА УМТС АООТ "ЛЕНИНСКУГОЛЬ"</v>
          </cell>
          <cell r="C20">
            <v>12</v>
          </cell>
          <cell r="D20">
            <v>67</v>
          </cell>
          <cell r="E20">
            <v>12</v>
          </cell>
          <cell r="F20">
            <v>67</v>
          </cell>
          <cell r="G20">
            <v>12</v>
          </cell>
          <cell r="H20">
            <v>0</v>
          </cell>
          <cell r="I20">
            <v>67</v>
          </cell>
        </row>
        <row r="21">
          <cell r="A21" t="str">
            <v>00172511</v>
          </cell>
          <cell r="B21" t="str">
            <v>АО ПТП "РЕЗОНАНС"                                                           0113</v>
          </cell>
          <cell r="C21">
            <v>12</v>
          </cell>
          <cell r="D21">
            <v>75</v>
          </cell>
          <cell r="E21">
            <v>12</v>
          </cell>
          <cell r="F21">
            <v>75</v>
          </cell>
          <cell r="G21">
            <v>12</v>
          </cell>
          <cell r="H21">
            <v>75</v>
          </cell>
        </row>
        <row r="22">
          <cell r="A22" t="str">
            <v>00186217</v>
          </cell>
          <cell r="B22" t="str">
            <v>АО "СЕВЕРСТАЛЬ"</v>
          </cell>
          <cell r="C22">
            <v>4300</v>
          </cell>
          <cell r="D22">
            <v>2734</v>
          </cell>
          <cell r="E22">
            <v>4021</v>
          </cell>
          <cell r="F22">
            <v>4419</v>
          </cell>
          <cell r="G22">
            <v>3858</v>
          </cell>
          <cell r="H22">
            <v>3532</v>
          </cell>
          <cell r="I22">
            <v>3304</v>
          </cell>
          <cell r="J22">
            <v>3099</v>
          </cell>
          <cell r="K22">
            <v>2452</v>
          </cell>
          <cell r="L22">
            <v>3092</v>
          </cell>
        </row>
        <row r="23">
          <cell r="A23" t="str">
            <v>00186246</v>
          </cell>
          <cell r="B23" t="str">
            <v>АООТ "НОСТА"</v>
          </cell>
          <cell r="C23">
            <v>4300</v>
          </cell>
          <cell r="D23">
            <v>2734</v>
          </cell>
          <cell r="E23">
            <v>4021</v>
          </cell>
          <cell r="F23">
            <v>4419</v>
          </cell>
          <cell r="G23">
            <v>3858</v>
          </cell>
          <cell r="H23">
            <v>3532</v>
          </cell>
          <cell r="I23">
            <v>51</v>
          </cell>
          <cell r="J23">
            <v>3099</v>
          </cell>
          <cell r="K23">
            <v>40</v>
          </cell>
          <cell r="L23">
            <v>36</v>
          </cell>
        </row>
        <row r="24">
          <cell r="A24" t="str">
            <v>00186424</v>
          </cell>
          <cell r="B24" t="str">
            <v>АО "МАГНИТОГОPСКИЙ МЕТ.КОМБИНАТ"</v>
          </cell>
          <cell r="C24">
            <v>255</v>
          </cell>
          <cell r="D24">
            <v>544</v>
          </cell>
          <cell r="E24">
            <v>255</v>
          </cell>
          <cell r="F24">
            <v>544</v>
          </cell>
          <cell r="G24">
            <v>130</v>
          </cell>
          <cell r="H24">
            <v>338</v>
          </cell>
          <cell r="I24">
            <v>539</v>
          </cell>
          <cell r="J24">
            <v>120</v>
          </cell>
          <cell r="K24">
            <v>306</v>
          </cell>
          <cell r="L24">
            <v>210</v>
          </cell>
        </row>
        <row r="25">
          <cell r="A25" t="str">
            <v>00186465</v>
          </cell>
          <cell r="B25" t="str">
            <v>ОАО "МЕЧЕЛ"</v>
          </cell>
          <cell r="C25">
            <v>255</v>
          </cell>
          <cell r="D25">
            <v>9</v>
          </cell>
          <cell r="E25">
            <v>255</v>
          </cell>
          <cell r="F25">
            <v>9</v>
          </cell>
          <cell r="G25">
            <v>130</v>
          </cell>
          <cell r="H25">
            <v>338</v>
          </cell>
          <cell r="I25">
            <v>539</v>
          </cell>
          <cell r="J25">
            <v>120</v>
          </cell>
          <cell r="K25">
            <v>306</v>
          </cell>
          <cell r="L25">
            <v>210</v>
          </cell>
        </row>
        <row r="26">
          <cell r="A26" t="str">
            <v>00186565</v>
          </cell>
          <cell r="B26" t="str">
            <v>АООТ "ВЭСТ-МД"</v>
          </cell>
          <cell r="C26">
            <v>11</v>
          </cell>
          <cell r="D26">
            <v>58</v>
          </cell>
          <cell r="E26">
            <v>33</v>
          </cell>
          <cell r="F26">
            <v>1</v>
          </cell>
          <cell r="G26">
            <v>3</v>
          </cell>
          <cell r="H26">
            <v>49</v>
          </cell>
          <cell r="I26">
            <v>4</v>
          </cell>
          <cell r="J26">
            <v>49</v>
          </cell>
          <cell r="K26">
            <v>4</v>
          </cell>
          <cell r="L26">
            <v>4</v>
          </cell>
        </row>
        <row r="27">
          <cell r="A27" t="str">
            <v>00186571</v>
          </cell>
          <cell r="B27" t="str">
            <v>АООТ "ВОЛЖСКИЙ ТРУБНЫЙ ЗАВОД"</v>
          </cell>
          <cell r="C27">
            <v>857</v>
          </cell>
          <cell r="D27">
            <v>3052</v>
          </cell>
          <cell r="E27">
            <v>64</v>
          </cell>
          <cell r="F27">
            <v>42</v>
          </cell>
          <cell r="G27">
            <v>4945</v>
          </cell>
          <cell r="H27">
            <v>1997</v>
          </cell>
          <cell r="I27">
            <v>2771</v>
          </cell>
          <cell r="J27">
            <v>376</v>
          </cell>
          <cell r="K27">
            <v>9</v>
          </cell>
          <cell r="L27">
            <v>4110</v>
          </cell>
        </row>
        <row r="28">
          <cell r="A28" t="str">
            <v>00186602</v>
          </cell>
          <cell r="B28" t="str">
            <v>ОАО "ТАГАНРОГСКИЙ МЕТАЛЛУРГИЧЕСКИЙ З-Д"</v>
          </cell>
          <cell r="C28">
            <v>2335</v>
          </cell>
          <cell r="D28">
            <v>1344</v>
          </cell>
          <cell r="E28">
            <v>4474</v>
          </cell>
          <cell r="F28">
            <v>5417</v>
          </cell>
          <cell r="G28">
            <v>1830</v>
          </cell>
          <cell r="H28">
            <v>1926</v>
          </cell>
          <cell r="I28">
            <v>1534</v>
          </cell>
          <cell r="J28">
            <v>524</v>
          </cell>
          <cell r="K28">
            <v>1258</v>
          </cell>
          <cell r="L28">
            <v>1094</v>
          </cell>
        </row>
        <row r="29">
          <cell r="A29" t="str">
            <v>00186619</v>
          </cell>
          <cell r="B29" t="str">
            <v>АО"ПЕРВОУРАЛЬСКИЙ НОВОТРУБНЫЙ ЗА-</v>
          </cell>
          <cell r="C29">
            <v>2360</v>
          </cell>
          <cell r="D29">
            <v>2472</v>
          </cell>
          <cell r="E29">
            <v>3615</v>
          </cell>
          <cell r="F29">
            <v>2695</v>
          </cell>
          <cell r="G29">
            <v>1967</v>
          </cell>
          <cell r="H29">
            <v>3407</v>
          </cell>
          <cell r="I29">
            <v>2977</v>
          </cell>
          <cell r="J29">
            <v>2084</v>
          </cell>
          <cell r="K29">
            <v>3320</v>
          </cell>
          <cell r="L29">
            <v>3791</v>
          </cell>
        </row>
        <row r="30">
          <cell r="A30" t="str">
            <v>00186625</v>
          </cell>
          <cell r="B30" t="str">
            <v>АО СЕВЕРСКИЙ ТРУБНЫЙ ЗАВОД</v>
          </cell>
          <cell r="C30">
            <v>1797</v>
          </cell>
          <cell r="D30">
            <v>1939</v>
          </cell>
          <cell r="E30">
            <v>733</v>
          </cell>
          <cell r="F30">
            <v>643</v>
          </cell>
          <cell r="G30">
            <v>2166</v>
          </cell>
          <cell r="H30">
            <v>3303</v>
          </cell>
          <cell r="I30">
            <v>4257</v>
          </cell>
          <cell r="J30">
            <v>2844</v>
          </cell>
          <cell r="K30">
            <v>2462</v>
          </cell>
          <cell r="L30">
            <v>2117</v>
          </cell>
        </row>
        <row r="31">
          <cell r="A31" t="str">
            <v>00186631</v>
          </cell>
          <cell r="B31" t="str">
            <v>АООТ"СИНАРСКИЙ ТРУБНЫЙ ЗАВОД"</v>
          </cell>
          <cell r="C31">
            <v>1881</v>
          </cell>
          <cell r="D31">
            <v>1844</v>
          </cell>
          <cell r="E31">
            <v>1180</v>
          </cell>
          <cell r="F31">
            <v>653</v>
          </cell>
          <cell r="G31">
            <v>331</v>
          </cell>
          <cell r="H31">
            <v>62</v>
          </cell>
          <cell r="I31">
            <v>114</v>
          </cell>
          <cell r="J31">
            <v>445</v>
          </cell>
          <cell r="K31">
            <v>12</v>
          </cell>
          <cell r="L31">
            <v>58</v>
          </cell>
        </row>
        <row r="32">
          <cell r="A32" t="str">
            <v>00186654</v>
          </cell>
          <cell r="B32" t="str">
            <v>АО ОТ "ЧЕЛЯБИНСКИЙ ТРУБОПРОКАТНЫЙ ЗАВОД"</v>
          </cell>
          <cell r="C32">
            <v>10431</v>
          </cell>
          <cell r="D32">
            <v>3465</v>
          </cell>
          <cell r="E32">
            <v>3806</v>
          </cell>
          <cell r="F32">
            <v>3065</v>
          </cell>
          <cell r="G32">
            <v>3544</v>
          </cell>
          <cell r="H32">
            <v>2327</v>
          </cell>
          <cell r="I32">
            <v>4321</v>
          </cell>
          <cell r="J32">
            <v>2438</v>
          </cell>
          <cell r="K32">
            <v>2059</v>
          </cell>
          <cell r="L32">
            <v>2210</v>
          </cell>
        </row>
        <row r="33">
          <cell r="A33" t="str">
            <v>00186849</v>
          </cell>
          <cell r="B33" t="str">
            <v>"МИХАЙЛОВСКИЙ ГОК"-АО ОТКРЫТОГО ТИПА</v>
          </cell>
          <cell r="C33">
            <v>10431</v>
          </cell>
          <cell r="D33">
            <v>3465</v>
          </cell>
          <cell r="E33">
            <v>3806</v>
          </cell>
          <cell r="F33">
            <v>3065</v>
          </cell>
          <cell r="G33">
            <v>0</v>
          </cell>
          <cell r="H33">
            <v>1</v>
          </cell>
          <cell r="I33">
            <v>0</v>
          </cell>
          <cell r="J33">
            <v>2438</v>
          </cell>
          <cell r="K33">
            <v>2059</v>
          </cell>
          <cell r="L33">
            <v>0</v>
          </cell>
        </row>
        <row r="34">
          <cell r="A34" t="str">
            <v>00188110</v>
          </cell>
          <cell r="B34" t="str">
            <v>АООТ "АЛТАЙ-КОКС"</v>
          </cell>
          <cell r="C34">
            <v>8</v>
          </cell>
          <cell r="D34">
            <v>1</v>
          </cell>
          <cell r="E34">
            <v>0</v>
          </cell>
          <cell r="F34">
            <v>0</v>
          </cell>
          <cell r="G34">
            <v>8</v>
          </cell>
          <cell r="H34">
            <v>1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</row>
        <row r="35">
          <cell r="A35" t="str">
            <v>00194470</v>
          </cell>
          <cell r="B35" t="str">
            <v>УЧАЛИНСКИЙ ГОРНООБОГАТИТЕЛЬНЫЙ КОМБИНАТ</v>
          </cell>
          <cell r="C35">
            <v>25</v>
          </cell>
          <cell r="D35">
            <v>8</v>
          </cell>
          <cell r="E35">
            <v>8</v>
          </cell>
          <cell r="F35">
            <v>0</v>
          </cell>
          <cell r="G35">
            <v>8</v>
          </cell>
        </row>
        <row r="36">
          <cell r="A36" t="str">
            <v>00194547</v>
          </cell>
          <cell r="B36" t="str">
            <v>ОАО "ЮЖНО-УРАЛЬСКИЙ НИКЕЛЕВЫЙ КОМБИНАТ"</v>
          </cell>
          <cell r="C36">
            <v>25</v>
          </cell>
          <cell r="D36">
            <v>5</v>
          </cell>
          <cell r="E36">
            <v>5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5</v>
          </cell>
        </row>
        <row r="37">
          <cell r="A37" t="str">
            <v>00196196</v>
          </cell>
          <cell r="B37" t="str">
            <v>ОАО "ЧЭЗ"</v>
          </cell>
          <cell r="C37">
            <v>134</v>
          </cell>
          <cell r="D37">
            <v>138</v>
          </cell>
          <cell r="E37">
            <v>134</v>
          </cell>
          <cell r="F37">
            <v>138</v>
          </cell>
          <cell r="G37">
            <v>0</v>
          </cell>
          <cell r="H37">
            <v>0</v>
          </cell>
          <cell r="I37">
            <v>0</v>
          </cell>
          <cell r="J37">
            <v>134</v>
          </cell>
          <cell r="K37">
            <v>138</v>
          </cell>
        </row>
        <row r="38">
          <cell r="A38" t="str">
            <v>00204760</v>
          </cell>
          <cell r="B38" t="str">
            <v>ОАО "УРАЛЬСКИЙ ЗАВОД ТЕХНИЧЕСКИХ ГАЗОВ" *6659010266</v>
          </cell>
          <cell r="C38">
            <v>134</v>
          </cell>
          <cell r="D38">
            <v>50</v>
          </cell>
          <cell r="E38">
            <v>134</v>
          </cell>
          <cell r="F38">
            <v>50</v>
          </cell>
          <cell r="G38">
            <v>0</v>
          </cell>
          <cell r="H38">
            <v>0</v>
          </cell>
          <cell r="I38">
            <v>0</v>
          </cell>
          <cell r="J38">
            <v>134</v>
          </cell>
          <cell r="K38">
            <v>50</v>
          </cell>
        </row>
        <row r="39">
          <cell r="A39" t="str">
            <v>00210654</v>
          </cell>
          <cell r="B39" t="str">
            <v>АО "ТУРБОМОТОРНЫЙ ЗАВОД"                                                    0705</v>
          </cell>
          <cell r="C39">
            <v>50</v>
          </cell>
          <cell r="D39">
            <v>0</v>
          </cell>
          <cell r="E39">
            <v>5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50</v>
          </cell>
          <cell r="L39">
            <v>0</v>
          </cell>
        </row>
        <row r="40">
          <cell r="A40" t="str">
            <v>00210766</v>
          </cell>
          <cell r="B40" t="str">
            <v>АО БМЗ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</row>
        <row r="41">
          <cell r="A41" t="str">
            <v>00210921</v>
          </cell>
          <cell r="B41" t="str">
            <v>АООТ ЗАВОД "ДАЛЬДИЗЕЛЬ"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</row>
        <row r="42">
          <cell r="A42" t="str">
            <v>00211300</v>
          </cell>
          <cell r="B42" t="str">
            <v>АО ПОЛЕВСКОЙ МАШЗАВОД</v>
          </cell>
          <cell r="C42">
            <v>0</v>
          </cell>
          <cell r="D42">
            <v>0</v>
          </cell>
          <cell r="E42">
            <v>89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89</v>
          </cell>
        </row>
        <row r="43">
          <cell r="A43" t="str">
            <v>00217544</v>
          </cell>
          <cell r="B43" t="str">
            <v>ЗАО "МАШИНОСТРОИТЕЛЬНЫЙ ЗАВОД ИМ.ВОРОВСКОГО"</v>
          </cell>
          <cell r="C43">
            <v>1</v>
          </cell>
          <cell r="D43">
            <v>6</v>
          </cell>
          <cell r="E43">
            <v>1</v>
          </cell>
          <cell r="F43">
            <v>6</v>
          </cell>
          <cell r="G43">
            <v>0</v>
          </cell>
          <cell r="H43">
            <v>0</v>
          </cell>
          <cell r="I43">
            <v>0</v>
          </cell>
          <cell r="J43">
            <v>1</v>
          </cell>
          <cell r="K43">
            <v>6</v>
          </cell>
        </row>
        <row r="44">
          <cell r="A44" t="str">
            <v>00217610</v>
          </cell>
          <cell r="B44" t="str">
            <v>АООТ "ВОЛГОГРАДНЕФТЕМАШ"</v>
          </cell>
          <cell r="C44">
            <v>5</v>
          </cell>
          <cell r="D44">
            <v>5</v>
          </cell>
          <cell r="E44">
            <v>0</v>
          </cell>
          <cell r="F44">
            <v>5</v>
          </cell>
        </row>
        <row r="45">
          <cell r="A45" t="str">
            <v>00226253</v>
          </cell>
          <cell r="B45" t="str">
            <v>АКЦИОНЕPНОЕ ОБЩЕСТВО "ТЕПЛОПPИБОP"</v>
          </cell>
          <cell r="C45">
            <v>68</v>
          </cell>
          <cell r="D45">
            <v>1</v>
          </cell>
          <cell r="E45">
            <v>6</v>
          </cell>
          <cell r="F45">
            <v>68</v>
          </cell>
          <cell r="G45">
            <v>1</v>
          </cell>
          <cell r="H45">
            <v>6</v>
          </cell>
          <cell r="I45">
            <v>68</v>
          </cell>
          <cell r="J45">
            <v>1</v>
          </cell>
          <cell r="K45">
            <v>6</v>
          </cell>
        </row>
        <row r="46">
          <cell r="A46" t="str">
            <v>00231515</v>
          </cell>
          <cell r="B46" t="str">
            <v>АО КАМАЗ КУЗН З-Д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</row>
        <row r="47">
          <cell r="A47" t="str">
            <v>00231703</v>
          </cell>
          <cell r="B47" t="str">
            <v>АО"ЛИКИНСКИЙ АВТОБУСНЫЙ ЗАВОД"</v>
          </cell>
          <cell r="C47">
            <v>4</v>
          </cell>
          <cell r="D47">
            <v>68</v>
          </cell>
          <cell r="E47">
            <v>68</v>
          </cell>
          <cell r="F47">
            <v>0</v>
          </cell>
          <cell r="G47">
            <v>0</v>
          </cell>
          <cell r="H47">
            <v>0</v>
          </cell>
          <cell r="I47">
            <v>68</v>
          </cell>
        </row>
        <row r="48">
          <cell r="A48" t="str">
            <v>00231768</v>
          </cell>
          <cell r="B48" t="str">
            <v>АО "МОСКВИЧ"</v>
          </cell>
          <cell r="C48">
            <v>37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</row>
        <row r="49">
          <cell r="A49" t="str">
            <v>00231952</v>
          </cell>
          <cell r="B49" t="str">
            <v>АООТ "ВОЛЖСКИЕ МОТОРЫ"</v>
          </cell>
          <cell r="C49">
            <v>4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</row>
        <row r="50">
          <cell r="A50" t="str">
            <v>00232532</v>
          </cell>
          <cell r="B50" t="str">
            <v>ОАО "ПРОКОПЬЕВСКИЙ ПОДШИПНИКОВЫЙ З-Д 14"</v>
          </cell>
          <cell r="C50">
            <v>37</v>
          </cell>
          <cell r="D50">
            <v>3</v>
          </cell>
          <cell r="E50">
            <v>3</v>
          </cell>
          <cell r="F50">
            <v>0</v>
          </cell>
          <cell r="G50">
            <v>0</v>
          </cell>
          <cell r="H50">
            <v>0</v>
          </cell>
          <cell r="I50">
            <v>3</v>
          </cell>
        </row>
        <row r="51">
          <cell r="A51" t="str">
            <v>00244676</v>
          </cell>
          <cell r="B51" t="str">
            <v>АО "АГРИСОВГАЗ"</v>
          </cell>
          <cell r="C51">
            <v>65</v>
          </cell>
          <cell r="D51">
            <v>65</v>
          </cell>
          <cell r="E51">
            <v>66</v>
          </cell>
          <cell r="F51">
            <v>54</v>
          </cell>
          <cell r="G51">
            <v>63</v>
          </cell>
          <cell r="H51">
            <v>74</v>
          </cell>
          <cell r="I51">
            <v>36</v>
          </cell>
          <cell r="J51">
            <v>95</v>
          </cell>
          <cell r="K51">
            <v>56</v>
          </cell>
          <cell r="L51">
            <v>56</v>
          </cell>
        </row>
        <row r="52">
          <cell r="A52" t="str">
            <v>00285126</v>
          </cell>
          <cell r="B52" t="str">
            <v>"АООТ"КЫШТЫМСКИЙ ГОРНО-ОБОГАТИТЕЛЬНЫЙ   КОМБИНАТ</v>
          </cell>
          <cell r="C52">
            <v>3</v>
          </cell>
          <cell r="D52">
            <v>41</v>
          </cell>
          <cell r="E52">
            <v>3</v>
          </cell>
          <cell r="F52">
            <v>41</v>
          </cell>
          <cell r="G52">
            <v>0</v>
          </cell>
          <cell r="H52">
            <v>0</v>
          </cell>
          <cell r="I52">
            <v>3</v>
          </cell>
          <cell r="J52">
            <v>0</v>
          </cell>
          <cell r="K52">
            <v>41</v>
          </cell>
        </row>
        <row r="53">
          <cell r="A53" t="str">
            <v>00288219</v>
          </cell>
          <cell r="B53" t="str">
            <v>МП "МОРЯКОВСКИЙ СТЕКОЛЬНЫЙ ЗАВОД"</v>
          </cell>
          <cell r="C53">
            <v>65</v>
          </cell>
          <cell r="D53">
            <v>65</v>
          </cell>
          <cell r="E53">
            <v>66</v>
          </cell>
          <cell r="F53">
            <v>54</v>
          </cell>
          <cell r="G53">
            <v>8</v>
          </cell>
          <cell r="H53">
            <v>74</v>
          </cell>
          <cell r="I53">
            <v>36</v>
          </cell>
          <cell r="J53">
            <v>95</v>
          </cell>
          <cell r="K53">
            <v>56</v>
          </cell>
          <cell r="L53">
            <v>56</v>
          </cell>
        </row>
        <row r="54">
          <cell r="A54" t="str">
            <v>00300239</v>
          </cell>
          <cell r="B54" t="str">
            <v>ОАО ПО ПРОИЗВОДСТВУ ИСКУССТВЕННЫХ КОЖ И ПЛЕНОЧНЫХ МАТЕРИАЛОВ (АО "ИСКОЖ")</v>
          </cell>
          <cell r="C54">
            <v>9</v>
          </cell>
          <cell r="D54">
            <v>9</v>
          </cell>
          <cell r="E54">
            <v>0</v>
          </cell>
          <cell r="F54">
            <v>9</v>
          </cell>
        </row>
        <row r="55">
          <cell r="A55" t="str">
            <v>00303806</v>
          </cell>
          <cell r="B55" t="str">
            <v>АОЗТ"ПРОКОПЬЕВСКИЙ ФАРФОР"</v>
          </cell>
          <cell r="C55">
            <v>2</v>
          </cell>
          <cell r="D55">
            <v>41</v>
          </cell>
          <cell r="E55">
            <v>2</v>
          </cell>
          <cell r="F55">
            <v>41</v>
          </cell>
          <cell r="G55">
            <v>0</v>
          </cell>
          <cell r="H55">
            <v>0</v>
          </cell>
          <cell r="I55">
            <v>0</v>
          </cell>
          <cell r="J55">
            <v>2</v>
          </cell>
          <cell r="K55">
            <v>41</v>
          </cell>
        </row>
        <row r="56">
          <cell r="A56" t="str">
            <v>00319138</v>
          </cell>
          <cell r="B56" t="str">
            <v>ОАО "МОСКОВСКАЯ СИТЦЕНАБИВНАЯ ФАБРИКА"</v>
          </cell>
          <cell r="C56">
            <v>8</v>
          </cell>
          <cell r="D56">
            <v>5</v>
          </cell>
          <cell r="E56">
            <v>8</v>
          </cell>
          <cell r="F56">
            <v>5</v>
          </cell>
          <cell r="G56">
            <v>8</v>
          </cell>
          <cell r="H56">
            <v>0</v>
          </cell>
          <cell r="I56">
            <v>0</v>
          </cell>
          <cell r="J56">
            <v>0</v>
          </cell>
          <cell r="K56">
            <v>5</v>
          </cell>
        </row>
        <row r="57">
          <cell r="A57" t="str">
            <v>00320147</v>
          </cell>
          <cell r="B57" t="str">
            <v>8 МАРТА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</row>
        <row r="58">
          <cell r="A58" t="str">
            <v>00461706</v>
          </cell>
          <cell r="B58" t="str">
            <v>БАМР НАХОДКИНСКАЯ БАЗА АКТИВНОГО МОРСКОГО РЫБОЛОВСТВА</v>
          </cell>
          <cell r="C58">
            <v>0</v>
          </cell>
          <cell r="D58">
            <v>2</v>
          </cell>
          <cell r="E58">
            <v>0</v>
          </cell>
          <cell r="F58">
            <v>2</v>
          </cell>
          <cell r="G58">
            <v>0</v>
          </cell>
          <cell r="H58">
            <v>0</v>
          </cell>
          <cell r="I58">
            <v>0</v>
          </cell>
          <cell r="J58">
            <v>2</v>
          </cell>
        </row>
        <row r="59">
          <cell r="A59" t="str">
            <v>00989927</v>
          </cell>
          <cell r="B59" t="str">
            <v>АООТ"ЧЕЛЕС"</v>
          </cell>
          <cell r="C59">
            <v>36</v>
          </cell>
          <cell r="D59">
            <v>5</v>
          </cell>
          <cell r="E59">
            <v>5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5</v>
          </cell>
        </row>
        <row r="60">
          <cell r="A60" t="str">
            <v>01003288</v>
          </cell>
          <cell r="B60" t="str">
            <v>АО "ТРУБНЫЙ ЗАВОД"</v>
          </cell>
          <cell r="C60">
            <v>0</v>
          </cell>
          <cell r="D60">
            <v>73</v>
          </cell>
          <cell r="E60">
            <v>69</v>
          </cell>
          <cell r="F60">
            <v>0</v>
          </cell>
          <cell r="G60">
            <v>73</v>
          </cell>
          <cell r="H60">
            <v>69</v>
          </cell>
          <cell r="I60">
            <v>59</v>
          </cell>
          <cell r="J60">
            <v>15</v>
          </cell>
          <cell r="K60">
            <v>0</v>
          </cell>
          <cell r="L60">
            <v>15</v>
          </cell>
        </row>
        <row r="61">
          <cell r="A61" t="str">
            <v>01030345</v>
          </cell>
          <cell r="B61" t="str">
            <v>ГП СПЕЦИАЛИЗИРОВАННАЯ ПЕРЕДВИЖНАЯ МЕХАНИЗИРОВАННАЯ КОЛОННА РЕМСЕЛЬБУРВОД</v>
          </cell>
          <cell r="C61">
            <v>0</v>
          </cell>
          <cell r="D61">
            <v>5</v>
          </cell>
          <cell r="E61">
            <v>0</v>
          </cell>
          <cell r="F61">
            <v>5</v>
          </cell>
          <cell r="G61">
            <v>0</v>
          </cell>
          <cell r="H61">
            <v>0</v>
          </cell>
          <cell r="I61">
            <v>0</v>
          </cell>
          <cell r="J61">
            <v>5</v>
          </cell>
        </row>
        <row r="62">
          <cell r="A62" t="str">
            <v>01103587</v>
          </cell>
          <cell r="B62" t="str">
            <v>ГП "ЦЕНТРЖЕЛДОРМЕТРОСНАБ"</v>
          </cell>
          <cell r="C62">
            <v>36</v>
          </cell>
          <cell r="D62">
            <v>80</v>
          </cell>
          <cell r="E62">
            <v>8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80</v>
          </cell>
        </row>
        <row r="63">
          <cell r="A63" t="str">
            <v>01105379</v>
          </cell>
          <cell r="B63" t="str">
            <v>"ГЛАВНЫЙ МАТЕРИАЛЬНЫЙ СКЛАД ЮУЖД"</v>
          </cell>
          <cell r="C63">
            <v>15</v>
          </cell>
          <cell r="D63">
            <v>15</v>
          </cell>
          <cell r="E63">
            <v>3</v>
          </cell>
          <cell r="F63">
            <v>7</v>
          </cell>
          <cell r="G63">
            <v>73</v>
          </cell>
          <cell r="H63">
            <v>6</v>
          </cell>
          <cell r="I63">
            <v>59</v>
          </cell>
          <cell r="J63">
            <v>101</v>
          </cell>
          <cell r="K63">
            <v>60</v>
          </cell>
          <cell r="L63">
            <v>10</v>
          </cell>
        </row>
        <row r="64">
          <cell r="A64" t="str">
            <v>01218149</v>
          </cell>
          <cell r="B64" t="str">
            <v>АОЗТ "ЖБИ-2"</v>
          </cell>
          <cell r="C64">
            <v>39</v>
          </cell>
          <cell r="D64">
            <v>5</v>
          </cell>
          <cell r="E64">
            <v>39</v>
          </cell>
          <cell r="F64">
            <v>5</v>
          </cell>
          <cell r="G64">
            <v>0</v>
          </cell>
          <cell r="H64">
            <v>39</v>
          </cell>
          <cell r="I64">
            <v>0</v>
          </cell>
          <cell r="J64">
            <v>5</v>
          </cell>
        </row>
        <row r="65">
          <cell r="A65" t="str">
            <v>01219887</v>
          </cell>
          <cell r="B65" t="str">
            <v>АО "Промтранс"</v>
          </cell>
          <cell r="C65">
            <v>180</v>
          </cell>
          <cell r="D65">
            <v>80</v>
          </cell>
          <cell r="E65">
            <v>180</v>
          </cell>
          <cell r="F65">
            <v>80</v>
          </cell>
          <cell r="G65">
            <v>180</v>
          </cell>
          <cell r="H65">
            <v>0</v>
          </cell>
          <cell r="I65">
            <v>0</v>
          </cell>
          <cell r="J65">
            <v>0</v>
          </cell>
          <cell r="K65">
            <v>80</v>
          </cell>
        </row>
        <row r="66">
          <cell r="A66" t="str">
            <v>01226462</v>
          </cell>
          <cell r="B66" t="str">
            <v>АОЗТ"ЗЛАТОУСТМЕТАЛЛУРГСТРОЙ"</v>
          </cell>
          <cell r="C66">
            <v>15</v>
          </cell>
          <cell r="D66">
            <v>15</v>
          </cell>
          <cell r="E66">
            <v>3</v>
          </cell>
          <cell r="F66">
            <v>7</v>
          </cell>
          <cell r="G66">
            <v>101</v>
          </cell>
          <cell r="H66">
            <v>6</v>
          </cell>
          <cell r="I66">
            <v>10</v>
          </cell>
          <cell r="J66">
            <v>101</v>
          </cell>
          <cell r="K66">
            <v>110</v>
          </cell>
          <cell r="L66">
            <v>10</v>
          </cell>
        </row>
        <row r="67">
          <cell r="A67" t="str">
            <v>01232416</v>
          </cell>
          <cell r="B67" t="str">
            <v>ООО "УПТК ТРЕСТА УРАЛАВТОСТРОЙ"</v>
          </cell>
          <cell r="C67">
            <v>60</v>
          </cell>
          <cell r="D67">
            <v>60</v>
          </cell>
          <cell r="E67">
            <v>164</v>
          </cell>
        </row>
        <row r="68">
          <cell r="A68" t="str">
            <v>01249782</v>
          </cell>
          <cell r="B68" t="str">
            <v>АООТ"ЗАВОД СБОРНОГО ЖЕЛЕЗОБЕТОНА N1"</v>
          </cell>
          <cell r="C68">
            <v>1</v>
          </cell>
          <cell r="D68">
            <v>39</v>
          </cell>
          <cell r="E68">
            <v>1</v>
          </cell>
          <cell r="F68">
            <v>39</v>
          </cell>
          <cell r="G68">
            <v>1</v>
          </cell>
          <cell r="H68">
            <v>39</v>
          </cell>
        </row>
        <row r="69">
          <cell r="A69" t="str">
            <v>01259415</v>
          </cell>
          <cell r="B69" t="str">
            <v>АО ПЯТЫЙ ТРЕСТ</v>
          </cell>
          <cell r="C69">
            <v>180</v>
          </cell>
          <cell r="D69">
            <v>0</v>
          </cell>
          <cell r="E69">
            <v>180</v>
          </cell>
          <cell r="F69">
            <v>0</v>
          </cell>
          <cell r="G69">
            <v>180</v>
          </cell>
          <cell r="H69">
            <v>0</v>
          </cell>
        </row>
        <row r="70">
          <cell r="A70" t="str">
            <v>01284695</v>
          </cell>
          <cell r="B70" t="str">
            <v>АО АЛЬМЕТЬЕВСКИЙ ТРУБНЫЙ ЗАВОД</v>
          </cell>
          <cell r="C70">
            <v>71</v>
          </cell>
          <cell r="D70">
            <v>96</v>
          </cell>
          <cell r="E70">
            <v>96</v>
          </cell>
          <cell r="F70">
            <v>170</v>
          </cell>
          <cell r="G70">
            <v>231</v>
          </cell>
          <cell r="H70">
            <v>110</v>
          </cell>
          <cell r="I70">
            <v>170</v>
          </cell>
          <cell r="J70">
            <v>332</v>
          </cell>
          <cell r="K70">
            <v>110</v>
          </cell>
        </row>
        <row r="71">
          <cell r="A71" t="str">
            <v>01289178</v>
          </cell>
          <cell r="B71" t="str">
            <v>АООТ "СЕВЕРГАЗСТРОЙ"</v>
          </cell>
          <cell r="C71">
            <v>60</v>
          </cell>
          <cell r="D71">
            <v>60</v>
          </cell>
          <cell r="E71">
            <v>7</v>
          </cell>
        </row>
        <row r="72">
          <cell r="A72" t="str">
            <v>01301703</v>
          </cell>
          <cell r="B72" t="str">
            <v>АОЗТ ГЕРМАНСКОЕ ПРЕДПРИЯТИЕ "НОВТРАК"</v>
          </cell>
          <cell r="C72">
            <v>0</v>
          </cell>
          <cell r="D72">
            <v>1</v>
          </cell>
          <cell r="E72">
            <v>0</v>
          </cell>
          <cell r="F72">
            <v>0</v>
          </cell>
          <cell r="G72">
            <v>1</v>
          </cell>
        </row>
        <row r="73">
          <cell r="A73" t="str">
            <v>01374109</v>
          </cell>
          <cell r="B73" t="str">
            <v>ЛЗМО</v>
          </cell>
          <cell r="C73">
            <v>0</v>
          </cell>
          <cell r="D73">
            <v>58</v>
          </cell>
          <cell r="E73">
            <v>41</v>
          </cell>
          <cell r="F73">
            <v>49</v>
          </cell>
          <cell r="G73">
            <v>49</v>
          </cell>
          <cell r="H73">
            <v>0</v>
          </cell>
          <cell r="I73">
            <v>58</v>
          </cell>
          <cell r="J73">
            <v>41</v>
          </cell>
          <cell r="K73">
            <v>49</v>
          </cell>
          <cell r="L73">
            <v>49</v>
          </cell>
        </row>
        <row r="74">
          <cell r="A74" t="str">
            <v>01386533</v>
          </cell>
          <cell r="B74" t="str">
            <v>АООТ "ВОЛГОМОСТ"</v>
          </cell>
          <cell r="C74">
            <v>71</v>
          </cell>
          <cell r="D74">
            <v>96</v>
          </cell>
          <cell r="E74">
            <v>96</v>
          </cell>
          <cell r="F74">
            <v>170</v>
          </cell>
          <cell r="G74">
            <v>231</v>
          </cell>
          <cell r="H74">
            <v>170</v>
          </cell>
          <cell r="I74">
            <v>170</v>
          </cell>
          <cell r="J74">
            <v>0</v>
          </cell>
        </row>
        <row r="75">
          <cell r="A75" t="str">
            <v>01390931</v>
          </cell>
          <cell r="B75" t="str">
            <v>ОАО " СВЕРДЛОВСКМЕТРОСТРОЙ"</v>
          </cell>
          <cell r="C75">
            <v>7</v>
          </cell>
          <cell r="D75">
            <v>96</v>
          </cell>
          <cell r="E75">
            <v>7</v>
          </cell>
          <cell r="F75">
            <v>96</v>
          </cell>
          <cell r="G75">
            <v>100</v>
          </cell>
          <cell r="H75">
            <v>96</v>
          </cell>
          <cell r="I75">
            <v>0</v>
          </cell>
          <cell r="J75">
            <v>100</v>
          </cell>
        </row>
        <row r="76">
          <cell r="A76" t="str">
            <v>01394395</v>
          </cell>
          <cell r="B76" t="str">
            <v>ОАО "З-Д СПЕЦИАЛЬНЫХ МОНТАЖНЫХ ИЗДЕЛИЙ "</v>
          </cell>
          <cell r="C76">
            <v>165</v>
          </cell>
          <cell r="D76">
            <v>694</v>
          </cell>
          <cell r="E76">
            <v>52</v>
          </cell>
          <cell r="F76">
            <v>0</v>
          </cell>
          <cell r="G76">
            <v>180</v>
          </cell>
          <cell r="H76">
            <v>69</v>
          </cell>
          <cell r="I76">
            <v>45</v>
          </cell>
        </row>
        <row r="77">
          <cell r="A77" t="str">
            <v>01395615</v>
          </cell>
          <cell r="B77" t="str">
            <v>АОЗТ УП-НИЕ "САНТЕХКОМПЛЕКТ ВОЛГОСАНТЕХМОНТАЖ</v>
          </cell>
          <cell r="C77">
            <v>20</v>
          </cell>
          <cell r="D77">
            <v>20</v>
          </cell>
          <cell r="E77">
            <v>8</v>
          </cell>
          <cell r="F77">
            <v>15</v>
          </cell>
          <cell r="G77">
            <v>49</v>
          </cell>
          <cell r="H77">
            <v>49</v>
          </cell>
          <cell r="I77">
            <v>58</v>
          </cell>
          <cell r="J77">
            <v>15</v>
          </cell>
          <cell r="K77">
            <v>49</v>
          </cell>
          <cell r="L77">
            <v>49</v>
          </cell>
        </row>
        <row r="78">
          <cell r="A78" t="str">
            <v>01395880</v>
          </cell>
          <cell r="B78" t="str">
            <v>ОАО "ЗАВОД МЕТАЛЛОКОНСТРУКЦИЙ"</v>
          </cell>
          <cell r="C78">
            <v>16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</row>
        <row r="79">
          <cell r="A79" t="str">
            <v>01396425</v>
          </cell>
          <cell r="B79" t="str">
            <v>АО "З-Д ТРУБЧАТЫХ СТР.КОНСТРУКЦИЙ"</v>
          </cell>
          <cell r="C79">
            <v>40</v>
          </cell>
          <cell r="D79">
            <v>96</v>
          </cell>
          <cell r="E79">
            <v>100</v>
          </cell>
          <cell r="F79">
            <v>40</v>
          </cell>
          <cell r="G79">
            <v>96</v>
          </cell>
          <cell r="H79">
            <v>96</v>
          </cell>
          <cell r="I79">
            <v>0</v>
          </cell>
          <cell r="J79">
            <v>100</v>
          </cell>
        </row>
        <row r="80">
          <cell r="A80" t="str">
            <v>01400434</v>
          </cell>
          <cell r="B80" t="str">
            <v>АООТ ТРЕСТ N 7</v>
          </cell>
          <cell r="C80">
            <v>165</v>
          </cell>
          <cell r="D80">
            <v>694</v>
          </cell>
          <cell r="E80">
            <v>52</v>
          </cell>
          <cell r="F80">
            <v>180</v>
          </cell>
          <cell r="G80">
            <v>180</v>
          </cell>
          <cell r="H80">
            <v>69</v>
          </cell>
          <cell r="I80">
            <v>0</v>
          </cell>
          <cell r="J80">
            <v>0</v>
          </cell>
        </row>
        <row r="81">
          <cell r="A81" t="str">
            <v>01400440</v>
          </cell>
          <cell r="B81" t="str">
            <v>АО "ТРЕСТ-7"</v>
          </cell>
          <cell r="C81">
            <v>3</v>
          </cell>
          <cell r="D81">
            <v>3</v>
          </cell>
          <cell r="E81">
            <v>8</v>
          </cell>
          <cell r="F81">
            <v>15</v>
          </cell>
          <cell r="G81">
            <v>0</v>
          </cell>
          <cell r="H81">
            <v>0</v>
          </cell>
          <cell r="I81">
            <v>0</v>
          </cell>
          <cell r="J81">
            <v>15</v>
          </cell>
        </row>
        <row r="82">
          <cell r="A82" t="str">
            <v>01401327</v>
          </cell>
          <cell r="B82" t="str">
            <v>АО "АГРОЭНЕРГОТЕХМОНТАЖ"</v>
          </cell>
          <cell r="C82">
            <v>16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</row>
        <row r="83">
          <cell r="A83" t="str">
            <v>01407494</v>
          </cell>
          <cell r="B83" t="str">
            <v>СМУ АО "ОРЕНБУРГСАНТЕХМОНТАЖ"</v>
          </cell>
          <cell r="C83">
            <v>40</v>
          </cell>
          <cell r="D83">
            <v>58</v>
          </cell>
          <cell r="E83">
            <v>40</v>
          </cell>
          <cell r="F83">
            <v>40</v>
          </cell>
          <cell r="G83">
            <v>58</v>
          </cell>
        </row>
        <row r="84">
          <cell r="A84" t="str">
            <v>01424593</v>
          </cell>
          <cell r="B84" t="str">
            <v>В/О " ЗАРУБЕЖГЕОЛОГИЯ"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</row>
        <row r="85">
          <cell r="A85" t="str">
            <v>01427321</v>
          </cell>
          <cell r="B85" t="str">
            <v>ГФУП "УХТАНЕФТЕГАЗГЕОЛОГИЯ"</v>
          </cell>
          <cell r="C85">
            <v>3</v>
          </cell>
          <cell r="D85">
            <v>3</v>
          </cell>
          <cell r="E85">
            <v>12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12</v>
          </cell>
        </row>
        <row r="86">
          <cell r="A86" t="str">
            <v>01872067</v>
          </cell>
          <cell r="B86" t="str">
            <v>АКЦИОНЕРНОЕ ОБЩЕСТВО ОТКРЫТОГО ТИПА "ПЕРММЕТАЛЛ"</v>
          </cell>
          <cell r="C86">
            <v>0</v>
          </cell>
          <cell r="D86">
            <v>58</v>
          </cell>
          <cell r="E86">
            <v>0</v>
          </cell>
          <cell r="F86">
            <v>58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58</v>
          </cell>
        </row>
        <row r="87">
          <cell r="A87" t="str">
            <v>01872446</v>
          </cell>
          <cell r="B87" t="str">
            <v>АООТ "ЧЕЛЯБМЕТАЛЛОПТТОРГ" *7451017899</v>
          </cell>
          <cell r="C87">
            <v>33</v>
          </cell>
          <cell r="D87">
            <v>33</v>
          </cell>
          <cell r="E87">
            <v>116</v>
          </cell>
          <cell r="F87">
            <v>62</v>
          </cell>
          <cell r="G87">
            <v>58</v>
          </cell>
          <cell r="H87">
            <v>64</v>
          </cell>
          <cell r="I87">
            <v>64</v>
          </cell>
        </row>
        <row r="88">
          <cell r="A88" t="str">
            <v>01872481</v>
          </cell>
          <cell r="B88" t="str">
            <v>ФИРМА "ЧЕЛЯБИНСКТЕХОПТТОРГ"</v>
          </cell>
          <cell r="C88">
            <v>56</v>
          </cell>
          <cell r="D88">
            <v>0</v>
          </cell>
          <cell r="E88">
            <v>56</v>
          </cell>
          <cell r="F88">
            <v>0</v>
          </cell>
          <cell r="G88">
            <v>56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</row>
        <row r="89">
          <cell r="A89" t="str">
            <v>01872498</v>
          </cell>
          <cell r="B89" t="str">
            <v>АООТ ФИРМЫ "ЧЕЛЯБМЕТАЛЛОПТТОРГ"</v>
          </cell>
          <cell r="C89">
            <v>38</v>
          </cell>
          <cell r="D89">
            <v>55</v>
          </cell>
          <cell r="E89">
            <v>12</v>
          </cell>
          <cell r="F89">
            <v>38</v>
          </cell>
          <cell r="G89">
            <v>55</v>
          </cell>
          <cell r="H89">
            <v>55</v>
          </cell>
          <cell r="I89">
            <v>0</v>
          </cell>
          <cell r="J89">
            <v>12</v>
          </cell>
        </row>
        <row r="90">
          <cell r="A90" t="str">
            <v>01872570</v>
          </cell>
          <cell r="B90" t="str">
            <v>АО ФИРМА "НОВОСИБМЕТАЛЛ"</v>
          </cell>
          <cell r="C90">
            <v>56</v>
          </cell>
          <cell r="D90">
            <v>56</v>
          </cell>
          <cell r="E90">
            <v>58</v>
          </cell>
          <cell r="F90">
            <v>61</v>
          </cell>
          <cell r="G90">
            <v>61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58</v>
          </cell>
        </row>
        <row r="91">
          <cell r="A91" t="str">
            <v>01874847</v>
          </cell>
          <cell r="B91" t="str">
            <v>АКЦИОНЕPНОЕ ОБЩЕСТВО ОТКPЫТОГО ТИПА</v>
          </cell>
          <cell r="C91">
            <v>33</v>
          </cell>
          <cell r="D91">
            <v>33</v>
          </cell>
          <cell r="E91">
            <v>116</v>
          </cell>
          <cell r="F91">
            <v>62</v>
          </cell>
          <cell r="G91">
            <v>64</v>
          </cell>
          <cell r="H91">
            <v>15</v>
          </cell>
          <cell r="I91">
            <v>64</v>
          </cell>
        </row>
        <row r="92">
          <cell r="A92" t="str">
            <v>01876013</v>
          </cell>
          <cell r="B92" t="str">
            <v>"БАТАЙСКМЕТАЛЛОПТТОРГ" АО</v>
          </cell>
          <cell r="C92">
            <v>74</v>
          </cell>
          <cell r="D92">
            <v>56</v>
          </cell>
          <cell r="E92">
            <v>56</v>
          </cell>
          <cell r="F92">
            <v>0</v>
          </cell>
          <cell r="G92">
            <v>56</v>
          </cell>
        </row>
        <row r="93">
          <cell r="A93" t="str">
            <v>02495632</v>
          </cell>
          <cell r="B93" t="str">
            <v>СТАВРОПОЛЬСКИЙ ТРЕСТ ИНЖЕНЕРНО-СТРОИТЕЛЬНЫХ ИЗЫСКАНИЙ (ОАО)</v>
          </cell>
          <cell r="C93">
            <v>38</v>
          </cell>
          <cell r="D93">
            <v>55</v>
          </cell>
          <cell r="E93">
            <v>1</v>
          </cell>
          <cell r="F93">
            <v>38</v>
          </cell>
          <cell r="G93">
            <v>55</v>
          </cell>
          <cell r="H93">
            <v>55</v>
          </cell>
          <cell r="I93">
            <v>0</v>
          </cell>
          <cell r="J93">
            <v>1</v>
          </cell>
        </row>
        <row r="94">
          <cell r="A94" t="str">
            <v>02839043</v>
          </cell>
          <cell r="B94" t="str">
            <v>ГП ВО "ТЕХНОПРОМЭКСПОРТ"</v>
          </cell>
          <cell r="C94">
            <v>97</v>
          </cell>
          <cell r="D94">
            <v>97</v>
          </cell>
          <cell r="E94">
            <v>200</v>
          </cell>
          <cell r="F94">
            <v>61</v>
          </cell>
          <cell r="G94">
            <v>61</v>
          </cell>
        </row>
        <row r="95">
          <cell r="A95" t="str">
            <v>02949352</v>
          </cell>
          <cell r="B95" t="str">
            <v>АО "БОРСКИЙ ТРУБНЫЙ ЗАВОД"</v>
          </cell>
          <cell r="C95">
            <v>203</v>
          </cell>
          <cell r="D95">
            <v>47</v>
          </cell>
          <cell r="E95">
            <v>60</v>
          </cell>
          <cell r="F95">
            <v>147</v>
          </cell>
          <cell r="G95">
            <v>194</v>
          </cell>
          <cell r="H95">
            <v>39</v>
          </cell>
          <cell r="I95">
            <v>20</v>
          </cell>
          <cell r="J95">
            <v>20</v>
          </cell>
          <cell r="K95">
            <v>174</v>
          </cell>
          <cell r="L95">
            <v>174</v>
          </cell>
        </row>
        <row r="96">
          <cell r="A96" t="str">
            <v>02963292</v>
          </cell>
          <cell r="B96" t="str">
            <v>ТОО "ХИМПРОДУКТ</v>
          </cell>
          <cell r="C96">
            <v>74</v>
          </cell>
          <cell r="D96">
            <v>39</v>
          </cell>
          <cell r="E96">
            <v>39</v>
          </cell>
        </row>
        <row r="97">
          <cell r="A97" t="str">
            <v>03239931</v>
          </cell>
          <cell r="B97" t="str">
            <v>ОАО ГАЗСПЕЦСТРОЙ</v>
          </cell>
          <cell r="C97">
            <v>1</v>
          </cell>
          <cell r="D97">
            <v>12</v>
          </cell>
          <cell r="E97">
            <v>1</v>
          </cell>
          <cell r="F97">
            <v>12</v>
          </cell>
          <cell r="G97">
            <v>0</v>
          </cell>
          <cell r="H97">
            <v>0</v>
          </cell>
          <cell r="I97">
            <v>0</v>
          </cell>
          <cell r="J97">
            <v>1</v>
          </cell>
          <cell r="K97">
            <v>0</v>
          </cell>
          <cell r="L97">
            <v>12</v>
          </cell>
        </row>
        <row r="98">
          <cell r="A98" t="str">
            <v>03414044</v>
          </cell>
          <cell r="B98" t="str">
            <v>ОАО ПТФ "ОМСКОБЛРЕСУРСЫ"</v>
          </cell>
          <cell r="C98">
            <v>97</v>
          </cell>
          <cell r="D98">
            <v>97</v>
          </cell>
          <cell r="E98">
            <v>200</v>
          </cell>
          <cell r="F98">
            <v>12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12</v>
          </cell>
        </row>
        <row r="99">
          <cell r="A99" t="str">
            <v>03613387</v>
          </cell>
          <cell r="B99" t="str">
            <v>АО"РОССИЯ"</v>
          </cell>
          <cell r="C99">
            <v>203</v>
          </cell>
          <cell r="D99">
            <v>14</v>
          </cell>
          <cell r="E99">
            <v>60</v>
          </cell>
          <cell r="F99">
            <v>147</v>
          </cell>
          <cell r="G99">
            <v>194</v>
          </cell>
          <cell r="H99">
            <v>39</v>
          </cell>
          <cell r="I99">
            <v>20</v>
          </cell>
          <cell r="J99">
            <v>20</v>
          </cell>
          <cell r="K99">
            <v>174</v>
          </cell>
          <cell r="L99">
            <v>174</v>
          </cell>
        </row>
        <row r="100">
          <cell r="A100" t="str">
            <v>03788371</v>
          </cell>
          <cell r="B100" t="str">
            <v>ГОСУДАРСТВЕННОЕ ПРЕДПРИЯТИЕ ПО МТС</v>
          </cell>
          <cell r="C100">
            <v>39</v>
          </cell>
          <cell r="D100">
            <v>30</v>
          </cell>
          <cell r="E100">
            <v>39</v>
          </cell>
          <cell r="F100">
            <v>3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30</v>
          </cell>
        </row>
        <row r="101">
          <cell r="A101" t="str">
            <v>03918164</v>
          </cell>
          <cell r="B101" t="str">
            <v>ООО "СЕЛЬСТРОЙКОМПЛЕКТ"</v>
          </cell>
          <cell r="C101">
            <v>99</v>
          </cell>
          <cell r="D101">
            <v>99</v>
          </cell>
          <cell r="E101">
            <v>12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12</v>
          </cell>
        </row>
        <row r="102">
          <cell r="A102" t="str">
            <v>04047621</v>
          </cell>
          <cell r="B102" t="str">
            <v>АДМИНИСТРАЦИЯ МЕСТНОГО САМОУПРАВЛЕНИЯ   ЛАХДЕНПОХСКОГО РАЙОНА</v>
          </cell>
          <cell r="C102">
            <v>0</v>
          </cell>
          <cell r="D102">
            <v>12</v>
          </cell>
          <cell r="E102">
            <v>0</v>
          </cell>
          <cell r="F102">
            <v>12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12</v>
          </cell>
        </row>
        <row r="103">
          <cell r="A103" t="str">
            <v>04565549</v>
          </cell>
          <cell r="B103" t="str">
            <v>АООТ "БРЮХОВЕЦАГРОПРОМСНАБ"</v>
          </cell>
          <cell r="C103">
            <v>14</v>
          </cell>
          <cell r="D103">
            <v>14</v>
          </cell>
          <cell r="E103">
            <v>0</v>
          </cell>
        </row>
        <row r="104">
          <cell r="A104" t="str">
            <v>04609011</v>
          </cell>
          <cell r="B104" t="str">
            <v>РПКФ "НОВОРОССИЙСК АО ЗАРУБЕЖСТРОЙМОНТАЖ"</v>
          </cell>
          <cell r="C104">
            <v>40</v>
          </cell>
          <cell r="D104">
            <v>16</v>
          </cell>
          <cell r="E104">
            <v>30</v>
          </cell>
          <cell r="F104">
            <v>40</v>
          </cell>
          <cell r="G104">
            <v>16</v>
          </cell>
          <cell r="H104">
            <v>40</v>
          </cell>
          <cell r="I104">
            <v>16</v>
          </cell>
          <cell r="J104">
            <v>0</v>
          </cell>
          <cell r="K104">
            <v>30</v>
          </cell>
        </row>
        <row r="105">
          <cell r="A105" t="str">
            <v>04609413</v>
          </cell>
          <cell r="B105" t="str">
            <v>ООО ВМП "ЮЖТЕХМОНТАЖ"</v>
          </cell>
          <cell r="C105">
            <v>99</v>
          </cell>
          <cell r="D105">
            <v>99</v>
          </cell>
          <cell r="E105">
            <v>0</v>
          </cell>
          <cell r="F105">
            <v>0</v>
          </cell>
          <cell r="G105">
            <v>5</v>
          </cell>
          <cell r="H105">
            <v>5</v>
          </cell>
          <cell r="I105">
            <v>0</v>
          </cell>
          <cell r="J105">
            <v>0</v>
          </cell>
          <cell r="K105">
            <v>0</v>
          </cell>
        </row>
        <row r="106">
          <cell r="A106" t="str">
            <v>04637852</v>
          </cell>
          <cell r="B106" t="str">
            <v>АОЗТ"УРАЛЛЕСЭНЕРГО"</v>
          </cell>
          <cell r="C106">
            <v>14</v>
          </cell>
          <cell r="D106">
            <v>0</v>
          </cell>
          <cell r="E106">
            <v>14</v>
          </cell>
          <cell r="F106">
            <v>14</v>
          </cell>
          <cell r="G106">
            <v>0</v>
          </cell>
          <cell r="H106">
            <v>0</v>
          </cell>
        </row>
        <row r="107">
          <cell r="A107" t="str">
            <v>04692213</v>
          </cell>
          <cell r="B107" t="str">
            <v>АООТ "НОВОКУЗНЕЦКМЕТАЛЛООПТОРГ"</v>
          </cell>
          <cell r="C107">
            <v>0</v>
          </cell>
          <cell r="D107">
            <v>55</v>
          </cell>
          <cell r="E107">
            <v>0</v>
          </cell>
          <cell r="F107">
            <v>55</v>
          </cell>
          <cell r="G107">
            <v>0</v>
          </cell>
          <cell r="H107">
            <v>0</v>
          </cell>
          <cell r="I107">
            <v>0</v>
          </cell>
          <cell r="J107">
            <v>55</v>
          </cell>
        </row>
        <row r="108">
          <cell r="A108" t="str">
            <v>04696843</v>
          </cell>
          <cell r="B108" t="str">
            <v>ПЕРЕСЛАВСКИЙ ЗАВОД ИНФОРМАЦИОННЫХ ТЕХНОЛОГИЙ "ЛИТ"</v>
          </cell>
          <cell r="C108">
            <v>0</v>
          </cell>
          <cell r="D108">
            <v>40</v>
          </cell>
          <cell r="E108">
            <v>16</v>
          </cell>
          <cell r="F108">
            <v>0</v>
          </cell>
          <cell r="G108">
            <v>40</v>
          </cell>
          <cell r="H108">
            <v>40</v>
          </cell>
          <cell r="I108">
            <v>16</v>
          </cell>
        </row>
        <row r="109">
          <cell r="A109" t="str">
            <v>04761090</v>
          </cell>
          <cell r="B109" t="str">
            <v>АО "ЗАРУБЕЖТРАНССТРОЙ"</v>
          </cell>
          <cell r="C109">
            <v>1</v>
          </cell>
          <cell r="D109">
            <v>5</v>
          </cell>
          <cell r="E109">
            <v>0</v>
          </cell>
          <cell r="F109">
            <v>0</v>
          </cell>
          <cell r="G109">
            <v>5</v>
          </cell>
          <cell r="H109">
            <v>5</v>
          </cell>
          <cell r="I109">
            <v>0</v>
          </cell>
          <cell r="J109">
            <v>0</v>
          </cell>
          <cell r="K109">
            <v>0</v>
          </cell>
        </row>
        <row r="110">
          <cell r="A110" t="str">
            <v>04803302</v>
          </cell>
          <cell r="B110" t="str">
            <v>АОЗТ "УПТК" ЮЖУРАЛЭНЕРГОСТРОЙ</v>
          </cell>
          <cell r="C110">
            <v>46</v>
          </cell>
          <cell r="D110">
            <v>48</v>
          </cell>
          <cell r="E110">
            <v>3</v>
          </cell>
          <cell r="F110">
            <v>14</v>
          </cell>
          <cell r="G110">
            <v>60</v>
          </cell>
          <cell r="H110">
            <v>60</v>
          </cell>
          <cell r="I110">
            <v>8</v>
          </cell>
          <cell r="J110">
            <v>0</v>
          </cell>
          <cell r="K110">
            <v>8</v>
          </cell>
        </row>
        <row r="111">
          <cell r="A111" t="str">
            <v>04807484</v>
          </cell>
          <cell r="B111" t="str">
            <v>ПО "ЕЛАБУЖСКИЙ ЗАВОД ЛЕГКОВЫХ АВТОМОБИЛЕЙ"</v>
          </cell>
          <cell r="C111">
            <v>3</v>
          </cell>
          <cell r="D111">
            <v>55</v>
          </cell>
          <cell r="E111">
            <v>3</v>
          </cell>
          <cell r="F111">
            <v>55</v>
          </cell>
          <cell r="G111">
            <v>0</v>
          </cell>
          <cell r="H111">
            <v>3</v>
          </cell>
          <cell r="I111">
            <v>0</v>
          </cell>
          <cell r="J111">
            <v>55</v>
          </cell>
        </row>
        <row r="112">
          <cell r="A112" t="str">
            <v>04824369</v>
          </cell>
          <cell r="B112" t="str">
            <v>"ДАЛЬНЕВОСТОЧНАЯ МОРСКАЯ ИНЖЕНЕРНО-ГЕОЛОГИЧЕСКАЯ ЭКСПЕДИЦИЯ" ГП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</row>
        <row r="113">
          <cell r="A113" t="str">
            <v>04826168</v>
          </cell>
          <cell r="B113" t="str">
            <v>КУРЧАТОВСКОЕ МОНТАЖНОЕ УПР-Е ФИЛИАЛ АО "ЦЕНТРЭНЕРГОМОНТАЖ"</v>
          </cell>
          <cell r="C113">
            <v>11</v>
          </cell>
          <cell r="D113">
            <v>11</v>
          </cell>
          <cell r="E113">
            <v>11</v>
          </cell>
        </row>
        <row r="114">
          <cell r="A114" t="str">
            <v>04856985</v>
          </cell>
          <cell r="B114" t="str">
            <v>ОАО ККПК "КРАСНОДАРГЛАВСНАБ"</v>
          </cell>
          <cell r="C114">
            <v>1</v>
          </cell>
          <cell r="D114">
            <v>56</v>
          </cell>
          <cell r="E114">
            <v>56</v>
          </cell>
          <cell r="F114">
            <v>39</v>
          </cell>
          <cell r="G114">
            <v>35</v>
          </cell>
          <cell r="H114">
            <v>39</v>
          </cell>
          <cell r="I114">
            <v>35</v>
          </cell>
          <cell r="J114">
            <v>39</v>
          </cell>
        </row>
        <row r="115">
          <cell r="A115" t="str">
            <v>04884214</v>
          </cell>
          <cell r="B115" t="str">
            <v>ЗАО"АДС С ИНДИЕЙ "СОВИНКОМ-ЦЕНТР"</v>
          </cell>
          <cell r="C115">
            <v>46</v>
          </cell>
          <cell r="D115">
            <v>48</v>
          </cell>
          <cell r="E115">
            <v>3</v>
          </cell>
          <cell r="F115">
            <v>60</v>
          </cell>
          <cell r="G115">
            <v>0</v>
          </cell>
          <cell r="H115">
            <v>60</v>
          </cell>
          <cell r="I115">
            <v>0</v>
          </cell>
          <cell r="J115">
            <v>8</v>
          </cell>
          <cell r="K115">
            <v>8</v>
          </cell>
        </row>
        <row r="116">
          <cell r="A116" t="str">
            <v>05013527</v>
          </cell>
          <cell r="B116" t="str">
            <v>ЗАО "ВЛАДИМИРАГРОВОДСТРОЙ"</v>
          </cell>
          <cell r="C116">
            <v>3</v>
          </cell>
          <cell r="D116">
            <v>154</v>
          </cell>
          <cell r="E116">
            <v>3</v>
          </cell>
          <cell r="F116">
            <v>154</v>
          </cell>
          <cell r="G116">
            <v>0</v>
          </cell>
          <cell r="H116">
            <v>3</v>
          </cell>
          <cell r="I116">
            <v>0</v>
          </cell>
          <cell r="J116">
            <v>0</v>
          </cell>
          <cell r="K116">
            <v>154</v>
          </cell>
        </row>
        <row r="117">
          <cell r="A117" t="str">
            <v>05015070</v>
          </cell>
          <cell r="B117" t="str">
            <v>ДАО "ОРГЭНЕРГОГАЗ"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</row>
        <row r="118">
          <cell r="A118" t="str">
            <v>05015124</v>
          </cell>
          <cell r="B118" t="str">
            <v>ПРЕДПРИЯТИЕ ПО ДОБЫЧЕ ТРАНСПОРТ.И ПЕРЕР.ГАЗА И ГАЗ.КОНДЕНСАТА"СУРГУТГАЗПРОМ"</v>
          </cell>
          <cell r="C118">
            <v>2</v>
          </cell>
          <cell r="D118">
            <v>2</v>
          </cell>
          <cell r="E118">
            <v>11</v>
          </cell>
        </row>
        <row r="119">
          <cell r="A119" t="str">
            <v>05047710</v>
          </cell>
          <cell r="B119" t="str">
            <v>АООТ ЗЕЛЕНОГРАДСКАЯ ШВЕЙНАЯ ФАБРИКА</v>
          </cell>
          <cell r="C119">
            <v>0</v>
          </cell>
          <cell r="D119">
            <v>35</v>
          </cell>
          <cell r="E119">
            <v>0</v>
          </cell>
          <cell r="F119">
            <v>35</v>
          </cell>
          <cell r="G119">
            <v>39</v>
          </cell>
          <cell r="H119">
            <v>0</v>
          </cell>
          <cell r="I119">
            <v>35</v>
          </cell>
          <cell r="J119">
            <v>39</v>
          </cell>
        </row>
        <row r="120">
          <cell r="A120" t="str">
            <v>05220976</v>
          </cell>
          <cell r="B120" t="str">
            <v>АО"МОСМЕХАНКОМПЛЕКТ"</v>
          </cell>
          <cell r="C120">
            <v>0</v>
          </cell>
          <cell r="D120">
            <v>4</v>
          </cell>
          <cell r="E120">
            <v>0</v>
          </cell>
          <cell r="F120">
            <v>4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4</v>
          </cell>
        </row>
        <row r="121">
          <cell r="A121" t="str">
            <v>05272358</v>
          </cell>
          <cell r="B121" t="str">
            <v>АООТ "КАЛУГАГЕОЛОГИЯ"</v>
          </cell>
          <cell r="C121">
            <v>4</v>
          </cell>
          <cell r="D121">
            <v>4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4</v>
          </cell>
        </row>
        <row r="122">
          <cell r="A122" t="str">
            <v>05277671</v>
          </cell>
          <cell r="B122" t="str">
            <v>ОАО "РЕЗЕРВ-МАГРОС"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</row>
        <row r="123">
          <cell r="A123" t="str">
            <v>05454190</v>
          </cell>
          <cell r="B123" t="str">
            <v>АО "БИЙСКИЙ КОТЕЛЬНЫЙ ЗАВОД"</v>
          </cell>
          <cell r="C123">
            <v>2</v>
          </cell>
          <cell r="D123">
            <v>2</v>
          </cell>
          <cell r="E123">
            <v>3</v>
          </cell>
          <cell r="F123">
            <v>0</v>
          </cell>
          <cell r="G123">
            <v>3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3</v>
          </cell>
        </row>
        <row r="124">
          <cell r="A124" t="str">
            <v>05455082</v>
          </cell>
          <cell r="B124" t="str">
            <v>ГП"ТЕХМАШКОМПЛЕКС"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</row>
        <row r="125">
          <cell r="A125" t="str">
            <v>05625006</v>
          </cell>
          <cell r="B125" t="str">
            <v>АООТ "НПО КУЗРОБОТ"</v>
          </cell>
          <cell r="C125">
            <v>64</v>
          </cell>
          <cell r="D125">
            <v>64</v>
          </cell>
          <cell r="E125">
            <v>1434</v>
          </cell>
          <cell r="F125">
            <v>492</v>
          </cell>
          <cell r="G125">
            <v>964</v>
          </cell>
          <cell r="H125">
            <v>2590</v>
          </cell>
          <cell r="I125">
            <v>1434</v>
          </cell>
          <cell r="J125">
            <v>492</v>
          </cell>
          <cell r="K125">
            <v>964</v>
          </cell>
          <cell r="L125">
            <v>513</v>
          </cell>
        </row>
        <row r="126">
          <cell r="A126" t="str">
            <v>05742781</v>
          </cell>
          <cell r="B126" t="str">
            <v>ОАО "ИРКУТСККАБЕЛЬ"</v>
          </cell>
          <cell r="C126">
            <v>4</v>
          </cell>
          <cell r="D126">
            <v>2</v>
          </cell>
          <cell r="E126">
            <v>4</v>
          </cell>
          <cell r="F126">
            <v>2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4</v>
          </cell>
          <cell r="L126">
            <v>2</v>
          </cell>
        </row>
        <row r="127">
          <cell r="A127" t="str">
            <v>05744656</v>
          </cell>
          <cell r="B127" t="str">
            <v>АООТ "РУМО"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</row>
        <row r="128">
          <cell r="A128" t="str">
            <v>05744892</v>
          </cell>
          <cell r="B128" t="str">
            <v>АО "ГАЗ"</v>
          </cell>
          <cell r="C128">
            <v>10</v>
          </cell>
          <cell r="D128">
            <v>10</v>
          </cell>
          <cell r="E128">
            <v>0</v>
          </cell>
          <cell r="F128">
            <v>3</v>
          </cell>
          <cell r="G128">
            <v>3</v>
          </cell>
          <cell r="H128">
            <v>0</v>
          </cell>
          <cell r="I128">
            <v>3</v>
          </cell>
          <cell r="J128">
            <v>0</v>
          </cell>
          <cell r="K128">
            <v>0</v>
          </cell>
          <cell r="L128">
            <v>3</v>
          </cell>
        </row>
        <row r="129">
          <cell r="A129" t="str">
            <v>05754293</v>
          </cell>
          <cell r="B129" t="str">
            <v>АООТ ЭХМЗ</v>
          </cell>
          <cell r="C129">
            <v>1</v>
          </cell>
          <cell r="D129">
            <v>0</v>
          </cell>
          <cell r="E129">
            <v>1</v>
          </cell>
          <cell r="F129">
            <v>1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</row>
        <row r="130">
          <cell r="A130" t="str">
            <v>05757653</v>
          </cell>
          <cell r="B130" t="str">
            <v>АО КУЗНЕЦКИЙ МЕТАЛЛУРГИЧЕСКИЙ КОМБ</v>
          </cell>
          <cell r="C130">
            <v>117</v>
          </cell>
          <cell r="D130">
            <v>117</v>
          </cell>
          <cell r="E130">
            <v>13</v>
          </cell>
          <cell r="F130">
            <v>1434</v>
          </cell>
          <cell r="G130">
            <v>86</v>
          </cell>
          <cell r="H130">
            <v>40</v>
          </cell>
          <cell r="I130">
            <v>1434</v>
          </cell>
          <cell r="J130">
            <v>86</v>
          </cell>
          <cell r="K130">
            <v>111</v>
          </cell>
          <cell r="L130">
            <v>111</v>
          </cell>
        </row>
        <row r="131">
          <cell r="A131" t="str">
            <v>05757665</v>
          </cell>
          <cell r="B131" t="str">
            <v>АО "НОВОЛИПЕЦКИЙ МЕТКОМБИНАТ"</v>
          </cell>
          <cell r="C131">
            <v>101</v>
          </cell>
          <cell r="D131">
            <v>101</v>
          </cell>
          <cell r="E131">
            <v>180</v>
          </cell>
          <cell r="F131">
            <v>36</v>
          </cell>
          <cell r="G131">
            <v>127</v>
          </cell>
          <cell r="H131">
            <v>180</v>
          </cell>
          <cell r="I131">
            <v>36</v>
          </cell>
          <cell r="J131">
            <v>2</v>
          </cell>
          <cell r="K131">
            <v>0</v>
          </cell>
          <cell r="L131">
            <v>2</v>
          </cell>
        </row>
        <row r="132">
          <cell r="A132" t="str">
            <v>05757676</v>
          </cell>
          <cell r="B132" t="str">
            <v>АО "ЗАПСИБМЕТКОМБИНАТ"</v>
          </cell>
          <cell r="C132">
            <v>0</v>
          </cell>
          <cell r="D132">
            <v>0</v>
          </cell>
          <cell r="E132">
            <v>67</v>
          </cell>
          <cell r="F132">
            <v>97</v>
          </cell>
          <cell r="G132">
            <v>67</v>
          </cell>
          <cell r="H132">
            <v>0</v>
          </cell>
          <cell r="I132">
            <v>67</v>
          </cell>
          <cell r="J132">
            <v>0</v>
          </cell>
          <cell r="K132">
            <v>0</v>
          </cell>
          <cell r="L132">
            <v>0</v>
          </cell>
        </row>
        <row r="133">
          <cell r="A133" t="str">
            <v>05757713</v>
          </cell>
          <cell r="B133" t="str">
            <v>ОАО "ВИЗ"(ВЕРХ-ИСЕТСКИЙ МЕТАЛЛУРГИЧЕСКИЙ ЗАВОД)                              076</v>
          </cell>
          <cell r="C133">
            <v>10</v>
          </cell>
          <cell r="D133">
            <v>10</v>
          </cell>
          <cell r="E133">
            <v>50</v>
          </cell>
          <cell r="F133">
            <v>3</v>
          </cell>
          <cell r="G133">
            <v>3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50</v>
          </cell>
        </row>
        <row r="134">
          <cell r="A134" t="str">
            <v>05757771</v>
          </cell>
          <cell r="B134" t="str">
            <v>НОВОСИБИРСКИЙ МЕТАЛЛУРГИЧЕСКИЙ ЗАВОД</v>
          </cell>
          <cell r="C134">
            <v>657</v>
          </cell>
          <cell r="D134">
            <v>657</v>
          </cell>
          <cell r="E134">
            <v>448</v>
          </cell>
          <cell r="F134">
            <v>238</v>
          </cell>
          <cell r="G134">
            <v>41</v>
          </cell>
          <cell r="H134">
            <v>17</v>
          </cell>
          <cell r="I134">
            <v>41</v>
          </cell>
          <cell r="J134">
            <v>0</v>
          </cell>
          <cell r="K134">
            <v>41</v>
          </cell>
        </row>
        <row r="135">
          <cell r="A135" t="str">
            <v>05757848</v>
          </cell>
          <cell r="B135" t="str">
            <v>АО "ВЫКСУНСКИЙ МЕТАЛЛУРГИЧЕСКИЙ ЗАВОД"</v>
          </cell>
          <cell r="C135">
            <v>670</v>
          </cell>
          <cell r="D135">
            <v>865</v>
          </cell>
          <cell r="E135">
            <v>2053</v>
          </cell>
          <cell r="F135">
            <v>1178</v>
          </cell>
          <cell r="G135">
            <v>2792</v>
          </cell>
          <cell r="H135">
            <v>207</v>
          </cell>
          <cell r="I135">
            <v>2763</v>
          </cell>
          <cell r="J135">
            <v>827</v>
          </cell>
          <cell r="K135">
            <v>311</v>
          </cell>
          <cell r="L135">
            <v>986</v>
          </cell>
        </row>
        <row r="136">
          <cell r="A136" t="str">
            <v>05757854</v>
          </cell>
          <cell r="B136" t="str">
            <v>АООТ МОСКОВСКИЙ ТРУБНЫЙ ЗАВОД "ФИЛИТ"</v>
          </cell>
          <cell r="C136">
            <v>50</v>
          </cell>
          <cell r="D136">
            <v>199</v>
          </cell>
          <cell r="E136">
            <v>91</v>
          </cell>
          <cell r="F136">
            <v>122</v>
          </cell>
          <cell r="G136">
            <v>113</v>
          </cell>
          <cell r="H136">
            <v>156</v>
          </cell>
          <cell r="I136">
            <v>94</v>
          </cell>
          <cell r="J136">
            <v>149</v>
          </cell>
          <cell r="K136">
            <v>111</v>
          </cell>
          <cell r="L136">
            <v>119</v>
          </cell>
        </row>
        <row r="137">
          <cell r="A137" t="str">
            <v>05763665</v>
          </cell>
          <cell r="B137" t="str">
            <v>АО ОТ З-Д ТЯЖЕЛОГО МАШИНОСТРОЕНИЯ ИМ. КУЙБЫШЕВА</v>
          </cell>
          <cell r="C137">
            <v>25</v>
          </cell>
          <cell r="D137">
            <v>97</v>
          </cell>
          <cell r="E137">
            <v>25</v>
          </cell>
          <cell r="F137">
            <v>97</v>
          </cell>
          <cell r="G137">
            <v>67</v>
          </cell>
          <cell r="H137">
            <v>0</v>
          </cell>
          <cell r="I137">
            <v>67</v>
          </cell>
        </row>
        <row r="138">
          <cell r="A138" t="str">
            <v>05763843</v>
          </cell>
          <cell r="B138" t="str">
            <v>OАО "КОЛОМЕНСКИЙ ЗАВОД"</v>
          </cell>
          <cell r="C138">
            <v>0</v>
          </cell>
          <cell r="D138">
            <v>50</v>
          </cell>
          <cell r="E138">
            <v>0</v>
          </cell>
          <cell r="F138">
            <v>5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50</v>
          </cell>
        </row>
        <row r="139">
          <cell r="A139" t="str">
            <v>05764417</v>
          </cell>
          <cell r="B139" t="str">
            <v>АООТ "ИЖОРСКИЕ ЗАВОДЫ"</v>
          </cell>
          <cell r="C139">
            <v>0</v>
          </cell>
          <cell r="D139">
            <v>0</v>
          </cell>
          <cell r="E139">
            <v>448</v>
          </cell>
          <cell r="F139">
            <v>238</v>
          </cell>
          <cell r="G139">
            <v>40</v>
          </cell>
          <cell r="H139">
            <v>17</v>
          </cell>
          <cell r="I139">
            <v>40</v>
          </cell>
          <cell r="J139">
            <v>33</v>
          </cell>
          <cell r="K139">
            <v>40</v>
          </cell>
          <cell r="L139">
            <v>33</v>
          </cell>
        </row>
        <row r="140">
          <cell r="A140" t="str">
            <v>05764432</v>
          </cell>
          <cell r="B140" t="str">
            <v>АО "КРАСНЫЙ КОТЕЛЬЩИК"</v>
          </cell>
          <cell r="C140">
            <v>670</v>
          </cell>
          <cell r="D140">
            <v>865</v>
          </cell>
          <cell r="E140">
            <v>2053</v>
          </cell>
          <cell r="F140">
            <v>33</v>
          </cell>
          <cell r="G140">
            <v>2792</v>
          </cell>
          <cell r="H140">
            <v>207</v>
          </cell>
          <cell r="I140">
            <v>2763</v>
          </cell>
          <cell r="J140">
            <v>827</v>
          </cell>
          <cell r="K140">
            <v>311</v>
          </cell>
          <cell r="L140">
            <v>986</v>
          </cell>
        </row>
        <row r="141">
          <cell r="A141" t="str">
            <v>05764452</v>
          </cell>
          <cell r="B141" t="str">
            <v>. АООТ "НЕВСКИЙ ЗАВОД"</v>
          </cell>
          <cell r="C141">
            <v>50</v>
          </cell>
          <cell r="D141">
            <v>199</v>
          </cell>
          <cell r="E141">
            <v>91</v>
          </cell>
          <cell r="F141">
            <v>122</v>
          </cell>
          <cell r="G141">
            <v>113</v>
          </cell>
          <cell r="H141">
            <v>156</v>
          </cell>
          <cell r="I141">
            <v>94</v>
          </cell>
          <cell r="J141">
            <v>0</v>
          </cell>
          <cell r="K141">
            <v>111</v>
          </cell>
          <cell r="L141">
            <v>119</v>
          </cell>
        </row>
        <row r="142">
          <cell r="A142" t="str">
            <v>05766936</v>
          </cell>
          <cell r="B142" t="str">
            <v>ОАО "ФРИТЕКС"</v>
          </cell>
          <cell r="C142">
            <v>25</v>
          </cell>
          <cell r="D142">
            <v>2</v>
          </cell>
          <cell r="E142">
            <v>25</v>
          </cell>
          <cell r="F142">
            <v>2</v>
          </cell>
          <cell r="G142">
            <v>2</v>
          </cell>
        </row>
        <row r="143">
          <cell r="A143" t="str">
            <v>05767048</v>
          </cell>
          <cell r="B143" t="str">
            <v>АОЗТ "СИБРУДА"</v>
          </cell>
          <cell r="C143">
            <v>208</v>
          </cell>
          <cell r="D143">
            <v>208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</row>
        <row r="144">
          <cell r="A144" t="str">
            <v>05770858</v>
          </cell>
          <cell r="B144" t="str">
            <v>ОАО "РАЗРЕЗ БОРОДИНСКИЙ"                                                  /Б/</v>
          </cell>
          <cell r="C144">
            <v>0</v>
          </cell>
          <cell r="D144">
            <v>0</v>
          </cell>
          <cell r="E144">
            <v>3</v>
          </cell>
          <cell r="F144">
            <v>40</v>
          </cell>
          <cell r="G144">
            <v>3</v>
          </cell>
          <cell r="H144">
            <v>0</v>
          </cell>
          <cell r="I144">
            <v>0</v>
          </cell>
          <cell r="J144">
            <v>0</v>
          </cell>
          <cell r="K144">
            <v>40</v>
          </cell>
          <cell r="L144">
            <v>3</v>
          </cell>
        </row>
        <row r="145">
          <cell r="A145" t="str">
            <v>05785649</v>
          </cell>
          <cell r="B145" t="str">
            <v>АООТ "АЛТАЙДИЗЕЛЬ"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</row>
        <row r="146">
          <cell r="A146" t="str">
            <v>05785862</v>
          </cell>
          <cell r="B146" t="str">
            <v>СИБЗАВОД ИМ.БОРЦОВ РЕВОЛЮЦИИ</v>
          </cell>
          <cell r="C146">
            <v>5</v>
          </cell>
          <cell r="D146">
            <v>5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5</v>
          </cell>
        </row>
        <row r="147">
          <cell r="A147" t="str">
            <v>05785922</v>
          </cell>
          <cell r="B147" t="str">
            <v>ОАО"РОСТСЕЛЬМАШ"</v>
          </cell>
          <cell r="C147">
            <v>2</v>
          </cell>
          <cell r="D147">
            <v>0</v>
          </cell>
          <cell r="E147">
            <v>2</v>
          </cell>
          <cell r="F147">
            <v>0</v>
          </cell>
          <cell r="G147">
            <v>2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</row>
        <row r="148">
          <cell r="A148" t="str">
            <v>05790484</v>
          </cell>
          <cell r="B148" t="str">
            <v>АО ПО "ИСКОЖ"</v>
          </cell>
          <cell r="C148">
            <v>208</v>
          </cell>
          <cell r="D148">
            <v>208</v>
          </cell>
          <cell r="E148">
            <v>5</v>
          </cell>
          <cell r="F148">
            <v>11</v>
          </cell>
          <cell r="G148">
            <v>5</v>
          </cell>
          <cell r="H148">
            <v>5</v>
          </cell>
          <cell r="I148">
            <v>14</v>
          </cell>
          <cell r="J148">
            <v>5</v>
          </cell>
        </row>
        <row r="149">
          <cell r="A149" t="str">
            <v>05797233</v>
          </cell>
          <cell r="B149" t="str">
            <v>АООТ КАМЫШИНСКИЙ ОПЫТНЫЙ ЗАВОД         "ТРАНСНЕФТЕАВТОМАТИКА"</v>
          </cell>
          <cell r="C149">
            <v>21</v>
          </cell>
          <cell r="D149">
            <v>3</v>
          </cell>
          <cell r="E149">
            <v>21</v>
          </cell>
          <cell r="F149">
            <v>3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21</v>
          </cell>
          <cell r="L149">
            <v>3</v>
          </cell>
        </row>
        <row r="150">
          <cell r="A150" t="str">
            <v>05799321</v>
          </cell>
          <cell r="B150" t="str">
            <v>АООТ "БЕЛЭНЕРГОМАШ"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10</v>
          </cell>
          <cell r="I150">
            <v>0</v>
          </cell>
          <cell r="J150">
            <v>0</v>
          </cell>
          <cell r="K150">
            <v>10</v>
          </cell>
        </row>
        <row r="151">
          <cell r="A151" t="str">
            <v>05799427</v>
          </cell>
          <cell r="B151" t="str">
            <v>АООТ "ПРИКАСПИЙБУРНЕФТЬ"</v>
          </cell>
          <cell r="C151">
            <v>30</v>
          </cell>
          <cell r="D151">
            <v>5</v>
          </cell>
          <cell r="E151">
            <v>30</v>
          </cell>
          <cell r="F151">
            <v>5</v>
          </cell>
          <cell r="G151">
            <v>0</v>
          </cell>
          <cell r="H151">
            <v>0</v>
          </cell>
          <cell r="I151">
            <v>30</v>
          </cell>
          <cell r="J151">
            <v>5</v>
          </cell>
        </row>
        <row r="152">
          <cell r="A152" t="str">
            <v>05801012</v>
          </cell>
          <cell r="B152" t="str">
            <v>ОАО "ИЭМЗ"</v>
          </cell>
          <cell r="C152">
            <v>0</v>
          </cell>
          <cell r="D152">
            <v>45</v>
          </cell>
          <cell r="E152">
            <v>0</v>
          </cell>
          <cell r="F152">
            <v>45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45</v>
          </cell>
        </row>
        <row r="153">
          <cell r="A153" t="str">
            <v>05804803</v>
          </cell>
          <cell r="B153" t="str">
            <v>АО "МЕТРОВАГОНМАШ"</v>
          </cell>
          <cell r="C153">
            <v>3</v>
          </cell>
          <cell r="D153">
            <v>3</v>
          </cell>
          <cell r="E153">
            <v>0</v>
          </cell>
          <cell r="F153">
            <v>11</v>
          </cell>
          <cell r="G153">
            <v>1</v>
          </cell>
          <cell r="H153">
            <v>5</v>
          </cell>
          <cell r="I153">
            <v>1</v>
          </cell>
          <cell r="J153">
            <v>5</v>
          </cell>
          <cell r="K153">
            <v>3</v>
          </cell>
          <cell r="L153">
            <v>3</v>
          </cell>
        </row>
        <row r="154">
          <cell r="A154" t="str">
            <v>05808600</v>
          </cell>
          <cell r="B154" t="str">
            <v>АО "АВТОУАЗ"</v>
          </cell>
          <cell r="C154">
            <v>35</v>
          </cell>
          <cell r="D154">
            <v>38</v>
          </cell>
          <cell r="E154">
            <v>21</v>
          </cell>
          <cell r="F154">
            <v>35</v>
          </cell>
          <cell r="G154">
            <v>38</v>
          </cell>
          <cell r="H154">
            <v>21</v>
          </cell>
          <cell r="I154">
            <v>36</v>
          </cell>
          <cell r="J154">
            <v>38</v>
          </cell>
          <cell r="K154">
            <v>21</v>
          </cell>
          <cell r="L154">
            <v>36</v>
          </cell>
        </row>
        <row r="155">
          <cell r="A155" t="str">
            <v>05822014</v>
          </cell>
          <cell r="B155" t="str">
            <v>ТОО СП "ИНБИО"</v>
          </cell>
          <cell r="C155">
            <v>0</v>
          </cell>
          <cell r="D155">
            <v>0</v>
          </cell>
          <cell r="E155">
            <v>1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10</v>
          </cell>
        </row>
        <row r="156">
          <cell r="A156" t="str">
            <v>05829625</v>
          </cell>
          <cell r="B156" t="str">
            <v>АОЗТ "СИСАФИКО"</v>
          </cell>
          <cell r="C156">
            <v>30</v>
          </cell>
          <cell r="D156">
            <v>0</v>
          </cell>
          <cell r="E156">
            <v>30</v>
          </cell>
          <cell r="F156">
            <v>0</v>
          </cell>
          <cell r="G156">
            <v>0</v>
          </cell>
          <cell r="H156">
            <v>0</v>
          </cell>
          <cell r="I156">
            <v>30</v>
          </cell>
          <cell r="J156">
            <v>0</v>
          </cell>
          <cell r="K156">
            <v>0</v>
          </cell>
          <cell r="L156">
            <v>0</v>
          </cell>
        </row>
        <row r="157">
          <cell r="A157" t="str">
            <v>06023150</v>
          </cell>
          <cell r="B157" t="str">
            <v>КООПЕРАТИВ ЦНТУ "ПРОМЕТЕЙ"</v>
          </cell>
          <cell r="C157">
            <v>2</v>
          </cell>
          <cell r="D157">
            <v>1</v>
          </cell>
          <cell r="E157">
            <v>0</v>
          </cell>
          <cell r="F157">
            <v>2</v>
          </cell>
          <cell r="G157">
            <v>1</v>
          </cell>
          <cell r="H157">
            <v>0</v>
          </cell>
          <cell r="I157">
            <v>2</v>
          </cell>
          <cell r="J157">
            <v>1</v>
          </cell>
          <cell r="K157">
            <v>0</v>
          </cell>
          <cell r="L157">
            <v>0</v>
          </cell>
        </row>
        <row r="158">
          <cell r="A158" t="str">
            <v>06995099</v>
          </cell>
          <cell r="B158" t="str">
            <v>АРТЕЛЬ СТАРАТЕЛЕЙ ХАБАРОВСКАЯ</v>
          </cell>
          <cell r="C158">
            <v>3</v>
          </cell>
          <cell r="D158">
            <v>3</v>
          </cell>
          <cell r="E158">
            <v>0</v>
          </cell>
          <cell r="F158">
            <v>3</v>
          </cell>
          <cell r="G158">
            <v>2</v>
          </cell>
          <cell r="H158">
            <v>3</v>
          </cell>
          <cell r="I158">
            <v>2</v>
          </cell>
          <cell r="J158">
            <v>0</v>
          </cell>
          <cell r="K158">
            <v>0</v>
          </cell>
          <cell r="L158">
            <v>3</v>
          </cell>
        </row>
        <row r="159">
          <cell r="A159" t="str">
            <v>07500013</v>
          </cell>
          <cell r="B159" t="str">
            <v>МОСКОВСКОЕ АВИАЦИОННОЕ ПРОИЗВОДСТВЕННОЕ ОБЪЕДИНЕНИЕ "МИГ"</v>
          </cell>
          <cell r="C159">
            <v>35</v>
          </cell>
          <cell r="D159">
            <v>0</v>
          </cell>
          <cell r="E159">
            <v>38</v>
          </cell>
          <cell r="F159">
            <v>35</v>
          </cell>
          <cell r="G159">
            <v>0</v>
          </cell>
          <cell r="H159">
            <v>0</v>
          </cell>
          <cell r="I159">
            <v>36</v>
          </cell>
          <cell r="J159">
            <v>38</v>
          </cell>
          <cell r="K159">
            <v>0</v>
          </cell>
          <cell r="L159">
            <v>36</v>
          </cell>
        </row>
        <row r="160">
          <cell r="A160" t="str">
            <v>07501107</v>
          </cell>
          <cell r="B160" t="str">
            <v>ОРСКИЙ МАШИНОСТРОИТЕЛЬНЫЙ ЗАВОД</v>
          </cell>
          <cell r="C160">
            <v>0</v>
          </cell>
          <cell r="D160">
            <v>0</v>
          </cell>
          <cell r="E160">
            <v>14</v>
          </cell>
        </row>
        <row r="161">
          <cell r="A161" t="str">
            <v>07502259</v>
          </cell>
          <cell r="B161" t="str">
            <v>ЦНИИТС ГОС.ПРЕДПРИЯТИЕ</v>
          </cell>
          <cell r="C161">
            <v>8</v>
          </cell>
          <cell r="D161">
            <v>0</v>
          </cell>
          <cell r="E161">
            <v>8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8</v>
          </cell>
          <cell r="K161">
            <v>0</v>
          </cell>
          <cell r="L161">
            <v>0</v>
          </cell>
        </row>
        <row r="162">
          <cell r="A162" t="str">
            <v>07504815</v>
          </cell>
          <cell r="B162" t="str">
            <v>ОМСКОЕ МОТОРОСТРОИТЕЛЬНОЕ ПО ИМ.БАРАНОВА</v>
          </cell>
          <cell r="C162">
            <v>0</v>
          </cell>
          <cell r="D162">
            <v>2</v>
          </cell>
          <cell r="E162">
            <v>0</v>
          </cell>
          <cell r="F162">
            <v>0</v>
          </cell>
          <cell r="G162">
            <v>2</v>
          </cell>
          <cell r="H162">
            <v>1</v>
          </cell>
          <cell r="I162">
            <v>2</v>
          </cell>
          <cell r="J162">
            <v>1</v>
          </cell>
          <cell r="K162">
            <v>0</v>
          </cell>
          <cell r="L162">
            <v>0</v>
          </cell>
        </row>
        <row r="163">
          <cell r="A163" t="str">
            <v>07504910</v>
          </cell>
          <cell r="B163" t="str">
            <v>ОАО ИАПО (ИРКУТСКОЕ АВИАЦИОННОЕ ПРОИЗВОДСТВЕННОЕ ОБЬЕДИНЕНИЕ)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</row>
        <row r="164">
          <cell r="A164" t="str">
            <v>07512140</v>
          </cell>
          <cell r="B164" t="str">
            <v>БАРНАУЛЬСКИЙ СТАНКОСТРОИТЕЛЬНЫЙ ЗАВОД АО</v>
          </cell>
          <cell r="C164">
            <v>40</v>
          </cell>
          <cell r="D164">
            <v>0</v>
          </cell>
          <cell r="E164">
            <v>40</v>
          </cell>
          <cell r="F164">
            <v>40</v>
          </cell>
          <cell r="G164">
            <v>0</v>
          </cell>
          <cell r="H164">
            <v>0</v>
          </cell>
        </row>
        <row r="165">
          <cell r="A165" t="str">
            <v>07513234</v>
          </cell>
          <cell r="B165" t="str">
            <v>ГОСУДАРСТВЕННЫЙ ОБУХОВСКИЙ ЗАВОД</v>
          </cell>
          <cell r="C165">
            <v>20</v>
          </cell>
          <cell r="D165">
            <v>12</v>
          </cell>
          <cell r="E165">
            <v>12</v>
          </cell>
          <cell r="F165">
            <v>21</v>
          </cell>
          <cell r="G165">
            <v>0</v>
          </cell>
          <cell r="H165">
            <v>17</v>
          </cell>
        </row>
        <row r="166">
          <cell r="A166" t="str">
            <v>07513317</v>
          </cell>
          <cell r="B166" t="str">
            <v>ЗАО "САЗ"</v>
          </cell>
          <cell r="C166">
            <v>8</v>
          </cell>
          <cell r="D166">
            <v>0</v>
          </cell>
          <cell r="E166">
            <v>0</v>
          </cell>
          <cell r="F166">
            <v>8</v>
          </cell>
          <cell r="G166">
            <v>0</v>
          </cell>
          <cell r="H166">
            <v>0</v>
          </cell>
          <cell r="I166">
            <v>0</v>
          </cell>
          <cell r="J166">
            <v>8</v>
          </cell>
          <cell r="K166">
            <v>0</v>
          </cell>
          <cell r="L166">
            <v>0</v>
          </cell>
        </row>
        <row r="167">
          <cell r="A167" t="str">
            <v>07514311</v>
          </cell>
          <cell r="B167" t="str">
            <v>АО "БЕЛОКАЛИТВИНСКОЕ МЕТАЛЛУРГИЧЕСКОЕ ПРОИЗВОДСТВЕННОЕ ОБЪЕДИНЕНИЕ"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</row>
        <row r="168">
          <cell r="A168" t="str">
            <v>07514512</v>
          </cell>
          <cell r="B168" t="str">
            <v>АООТ "РЫБИНСКИЕ МОТОРЫ"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</row>
        <row r="169">
          <cell r="A169" t="str">
            <v>07516103</v>
          </cell>
          <cell r="B169" t="str">
            <v>ГПО "СИБПРИБОРМАШ"</v>
          </cell>
          <cell r="C169">
            <v>10</v>
          </cell>
          <cell r="D169">
            <v>4</v>
          </cell>
          <cell r="E169">
            <v>10</v>
          </cell>
          <cell r="F169">
            <v>10</v>
          </cell>
          <cell r="G169">
            <v>0</v>
          </cell>
          <cell r="H169">
            <v>0</v>
          </cell>
          <cell r="I169">
            <v>4</v>
          </cell>
        </row>
        <row r="170">
          <cell r="A170" t="str">
            <v>07516250</v>
          </cell>
          <cell r="B170" t="str">
            <v>ЦНИИ КМ "ПРОМЕТЕЙ"</v>
          </cell>
          <cell r="C170">
            <v>20</v>
          </cell>
          <cell r="D170">
            <v>12</v>
          </cell>
          <cell r="E170">
            <v>12</v>
          </cell>
          <cell r="F170">
            <v>21</v>
          </cell>
          <cell r="G170">
            <v>0</v>
          </cell>
          <cell r="H170">
            <v>17</v>
          </cell>
          <cell r="I170">
            <v>9</v>
          </cell>
        </row>
        <row r="171">
          <cell r="A171" t="str">
            <v>07524700</v>
          </cell>
          <cell r="B171" t="str">
            <v>ВЗАО "ТЕХМАШЭКСПОРТ"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</row>
        <row r="172">
          <cell r="A172" t="str">
            <v>07530238</v>
          </cell>
          <cell r="B172" t="str">
            <v>АООТ РКК "ЭНЕРГИЯ"</v>
          </cell>
          <cell r="C172">
            <v>0</v>
          </cell>
          <cell r="D172">
            <v>41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41</v>
          </cell>
        </row>
        <row r="173">
          <cell r="A173" t="str">
            <v>07541414</v>
          </cell>
          <cell r="B173" t="str">
            <v>АО ОТ "ГИПРОНИИАВИАПРОМ"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</row>
        <row r="174">
          <cell r="A174" t="str">
            <v>07543637</v>
          </cell>
          <cell r="B174" t="str">
            <v>ГХО "ГЛАВКОСМОС"</v>
          </cell>
          <cell r="C174">
            <v>10</v>
          </cell>
          <cell r="D174">
            <v>4</v>
          </cell>
          <cell r="E174">
            <v>0</v>
          </cell>
          <cell r="F174">
            <v>10</v>
          </cell>
          <cell r="G174">
            <v>4</v>
          </cell>
          <cell r="H174">
            <v>0</v>
          </cell>
          <cell r="I174">
            <v>4</v>
          </cell>
          <cell r="J174">
            <v>0</v>
          </cell>
        </row>
        <row r="175">
          <cell r="A175" t="str">
            <v>07544217</v>
          </cell>
          <cell r="B175" t="str">
            <v>КАЗ. ОПЫТНОЕ КОНСТРУКТОРСКОЕ БЮРО "СОЮЗ"</v>
          </cell>
          <cell r="C175">
            <v>9</v>
          </cell>
          <cell r="D175">
            <v>3</v>
          </cell>
          <cell r="E175">
            <v>9</v>
          </cell>
          <cell r="F175">
            <v>3</v>
          </cell>
          <cell r="G175">
            <v>0</v>
          </cell>
          <cell r="H175">
            <v>0</v>
          </cell>
          <cell r="I175">
            <v>9</v>
          </cell>
          <cell r="J175">
            <v>0</v>
          </cell>
          <cell r="K175">
            <v>3</v>
          </cell>
        </row>
        <row r="176">
          <cell r="A176" t="str">
            <v>07559704</v>
          </cell>
          <cell r="B176" t="str">
            <v>ГОСУДАРСТВЕННЫЙ ЛЕТНО-ИСПЫТАТЕЛЬНЫЙ ЦЕНТР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</row>
        <row r="177">
          <cell r="A177" t="str">
            <v>07565969</v>
          </cell>
          <cell r="B177" t="str">
            <v>АО " ВО "АВИАЭКСПОРТ"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</row>
        <row r="178">
          <cell r="A178" t="str">
            <v>07571160</v>
          </cell>
          <cell r="B178" t="str">
            <v>ОАО"АВИАЗАПЧАСТЬ"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1</v>
          </cell>
        </row>
        <row r="179">
          <cell r="A179" t="str">
            <v>07618418</v>
          </cell>
          <cell r="B179" t="str">
            <v>ЦС МТС 109 ССУ</v>
          </cell>
          <cell r="C179">
            <v>299</v>
          </cell>
          <cell r="D179">
            <v>79</v>
          </cell>
          <cell r="E179">
            <v>79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79</v>
          </cell>
        </row>
        <row r="180">
          <cell r="A180" t="str">
            <v>07625714</v>
          </cell>
          <cell r="B180" t="str">
            <v>РУП</v>
          </cell>
          <cell r="C180">
            <v>28</v>
          </cell>
          <cell r="D180">
            <v>0</v>
          </cell>
          <cell r="E180">
            <v>0</v>
          </cell>
        </row>
        <row r="181">
          <cell r="A181" t="str">
            <v>07629735</v>
          </cell>
          <cell r="B181" t="str">
            <v>АО УПТК</v>
          </cell>
          <cell r="C181">
            <v>5</v>
          </cell>
          <cell r="D181">
            <v>18</v>
          </cell>
          <cell r="E181">
            <v>8</v>
          </cell>
          <cell r="F181">
            <v>18</v>
          </cell>
          <cell r="G181">
            <v>8</v>
          </cell>
          <cell r="H181">
            <v>8</v>
          </cell>
          <cell r="I181">
            <v>0</v>
          </cell>
          <cell r="J181">
            <v>0</v>
          </cell>
        </row>
        <row r="182">
          <cell r="A182" t="str">
            <v>08556955</v>
          </cell>
          <cell r="B182" t="str">
            <v>ИТКП-11</v>
          </cell>
          <cell r="C182">
            <v>50</v>
          </cell>
          <cell r="D182">
            <v>3</v>
          </cell>
          <cell r="E182">
            <v>50</v>
          </cell>
          <cell r="F182">
            <v>40</v>
          </cell>
          <cell r="G182">
            <v>3</v>
          </cell>
          <cell r="H182">
            <v>3</v>
          </cell>
          <cell r="I182">
            <v>40</v>
          </cell>
          <cell r="J182">
            <v>3</v>
          </cell>
          <cell r="K182">
            <v>3</v>
          </cell>
          <cell r="L182">
            <v>40</v>
          </cell>
        </row>
        <row r="183">
          <cell r="A183" t="str">
            <v>08620015</v>
          </cell>
          <cell r="B183" t="str">
            <v>АООТ МПК"УРАЛПРОММОНТАЖ"</v>
          </cell>
          <cell r="C183">
            <v>375</v>
          </cell>
          <cell r="D183">
            <v>473</v>
          </cell>
          <cell r="E183">
            <v>375</v>
          </cell>
          <cell r="F183">
            <v>473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375</v>
          </cell>
          <cell r="L183">
            <v>473</v>
          </cell>
        </row>
        <row r="184">
          <cell r="A184" t="str">
            <v>08622899</v>
          </cell>
          <cell r="B184" t="str">
            <v>ГОСУДАРСТВЕННОЕ ПРЕДПРИЯТИЕ НОВОВОРОНЕЖСКАЯ АТОМНАЯ СТАНЦИЯ</v>
          </cell>
          <cell r="C184">
            <v>0</v>
          </cell>
          <cell r="D184">
            <v>1</v>
          </cell>
          <cell r="E184">
            <v>1</v>
          </cell>
        </row>
        <row r="185">
          <cell r="A185" t="str">
            <v>08623829</v>
          </cell>
          <cell r="B185" t="str">
            <v>АОЗТ ПКП "АТОМПРОМКОМПЛЕКС" 0131</v>
          </cell>
          <cell r="C185">
            <v>39</v>
          </cell>
          <cell r="D185">
            <v>39</v>
          </cell>
          <cell r="E185">
            <v>9</v>
          </cell>
          <cell r="F185">
            <v>0</v>
          </cell>
          <cell r="G185">
            <v>192</v>
          </cell>
          <cell r="H185">
            <v>9</v>
          </cell>
          <cell r="I185">
            <v>98</v>
          </cell>
          <cell r="J185">
            <v>98</v>
          </cell>
          <cell r="K185">
            <v>192</v>
          </cell>
          <cell r="L185">
            <v>86</v>
          </cell>
        </row>
        <row r="186">
          <cell r="A186" t="str">
            <v>08624579</v>
          </cell>
          <cell r="B186" t="str">
            <v>ГП "ОКБ МАШИНОСТРОЕНИЯ"</v>
          </cell>
          <cell r="C186">
            <v>7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</row>
        <row r="187">
          <cell r="A187" t="str">
            <v>08626259</v>
          </cell>
          <cell r="B187" t="str">
            <v>ИНСТИТУТ ТЕОРЕТИЧЕСКОЙ И ЭКСПЕРИМЕНТАЛЬНОЙ ФИЗИКИ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1</v>
          </cell>
        </row>
        <row r="188">
          <cell r="A188" t="str">
            <v>08626288</v>
          </cell>
          <cell r="B188" t="str">
            <v>ИНСТИТУТ ФИЗИКИ ВЫСОКИХ ЭНЕРГИЙ</v>
          </cell>
          <cell r="C188">
            <v>58</v>
          </cell>
          <cell r="D188">
            <v>79</v>
          </cell>
          <cell r="E188">
            <v>79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79</v>
          </cell>
        </row>
        <row r="189">
          <cell r="A189" t="str">
            <v>08626319</v>
          </cell>
          <cell r="B189" t="str">
            <v>ОБЪЕДИНЕННЫЙ ИНСТИТУТ ЯДЕРНЫХ ИССЛЕДОВАНИЙ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</row>
        <row r="190">
          <cell r="A190" t="str">
            <v>08844200</v>
          </cell>
          <cell r="B190" t="str">
            <v>ЗАКРЫТОЕ АКЦИОНЕРНОЕ ОБЩЕСТВО МЕТАЛЛУРГИЧЕСКИЙ ЗАВОД "ПЕТРОСТАЛЬ"</v>
          </cell>
          <cell r="C190">
            <v>28</v>
          </cell>
          <cell r="D190">
            <v>44</v>
          </cell>
          <cell r="E190">
            <v>44</v>
          </cell>
        </row>
        <row r="191">
          <cell r="A191" t="str">
            <v>08845300</v>
          </cell>
          <cell r="B191" t="str">
            <v>ЗАО"ЗАВОД"КИРОВ-ЭНЕРГОМАШ" ХРП"АТОМЭНЕРГО"</v>
          </cell>
          <cell r="C191">
            <v>5</v>
          </cell>
          <cell r="D191">
            <v>18</v>
          </cell>
          <cell r="E191">
            <v>8</v>
          </cell>
          <cell r="F191">
            <v>18</v>
          </cell>
          <cell r="G191">
            <v>8</v>
          </cell>
          <cell r="H191">
            <v>8</v>
          </cell>
          <cell r="I191">
            <v>0</v>
          </cell>
        </row>
        <row r="192">
          <cell r="A192" t="str">
            <v>08889473</v>
          </cell>
          <cell r="B192" t="str">
            <v>"УПТК-УС N 3"ПО ПОРУЧ.ООО "СФЕРА И К"</v>
          </cell>
          <cell r="C192">
            <v>50</v>
          </cell>
          <cell r="D192">
            <v>8</v>
          </cell>
          <cell r="E192">
            <v>50</v>
          </cell>
          <cell r="F192">
            <v>8</v>
          </cell>
          <cell r="G192">
            <v>40</v>
          </cell>
          <cell r="H192">
            <v>0</v>
          </cell>
          <cell r="I192">
            <v>0</v>
          </cell>
          <cell r="J192">
            <v>8</v>
          </cell>
          <cell r="K192">
            <v>0</v>
          </cell>
          <cell r="L192">
            <v>40</v>
          </cell>
        </row>
        <row r="193">
          <cell r="A193" t="str">
            <v>08891145</v>
          </cell>
          <cell r="B193" t="str">
            <v>УПТК УС-4</v>
          </cell>
          <cell r="C193">
            <v>36</v>
          </cell>
          <cell r="D193">
            <v>36</v>
          </cell>
          <cell r="E193">
            <v>375</v>
          </cell>
          <cell r="F193">
            <v>473</v>
          </cell>
          <cell r="G193">
            <v>120</v>
          </cell>
          <cell r="H193">
            <v>375</v>
          </cell>
          <cell r="I193">
            <v>473</v>
          </cell>
          <cell r="J193">
            <v>0</v>
          </cell>
          <cell r="K193">
            <v>375</v>
          </cell>
          <cell r="L193">
            <v>473</v>
          </cell>
        </row>
        <row r="194">
          <cell r="A194" t="str">
            <v>10001354</v>
          </cell>
          <cell r="B194" t="str">
            <v>ООО "СПИКА"</v>
          </cell>
          <cell r="C194">
            <v>0</v>
          </cell>
          <cell r="D194">
            <v>29</v>
          </cell>
          <cell r="E194">
            <v>76</v>
          </cell>
          <cell r="F194">
            <v>29</v>
          </cell>
          <cell r="G194">
            <v>76</v>
          </cell>
          <cell r="H194">
            <v>0</v>
          </cell>
          <cell r="I194">
            <v>0</v>
          </cell>
          <cell r="J194">
            <v>29</v>
          </cell>
          <cell r="K194">
            <v>0</v>
          </cell>
          <cell r="L194">
            <v>76</v>
          </cell>
        </row>
        <row r="195">
          <cell r="A195" t="str">
            <v>10042146</v>
          </cell>
          <cell r="B195" t="str">
            <v>"ВЫХОД",АООТ</v>
          </cell>
          <cell r="C195">
            <v>39</v>
          </cell>
          <cell r="D195">
            <v>39</v>
          </cell>
          <cell r="E195">
            <v>9</v>
          </cell>
          <cell r="F195">
            <v>180</v>
          </cell>
          <cell r="G195">
            <v>192</v>
          </cell>
          <cell r="H195">
            <v>9</v>
          </cell>
          <cell r="I195">
            <v>98</v>
          </cell>
          <cell r="J195">
            <v>98</v>
          </cell>
          <cell r="K195">
            <v>192</v>
          </cell>
          <cell r="L195">
            <v>86</v>
          </cell>
        </row>
        <row r="196">
          <cell r="A196" t="str">
            <v>10322495</v>
          </cell>
          <cell r="B196" t="str">
            <v>АКЦИОHЕРHОЕ ОБЩЕСТВО ЗАКРЫТОГО ТИПА"ДАЛЬГЕОТЕХHИКА"</v>
          </cell>
          <cell r="C196">
            <v>7</v>
          </cell>
          <cell r="D196">
            <v>0</v>
          </cell>
          <cell r="E196">
            <v>0</v>
          </cell>
          <cell r="F196">
            <v>0</v>
          </cell>
          <cell r="G196">
            <v>30</v>
          </cell>
          <cell r="H196">
            <v>0</v>
          </cell>
          <cell r="I196">
            <v>30</v>
          </cell>
          <cell r="J196">
            <v>0</v>
          </cell>
          <cell r="K196">
            <v>30</v>
          </cell>
        </row>
        <row r="197">
          <cell r="A197" t="str">
            <v>10391562</v>
          </cell>
          <cell r="B197" t="str">
            <v>ИНТЕК ПРОИЗВОДСТВ.-ВНЕДРЕНЧ. ФИРМА</v>
          </cell>
          <cell r="C197">
            <v>120</v>
          </cell>
          <cell r="D197">
            <v>0</v>
          </cell>
          <cell r="E197">
            <v>120</v>
          </cell>
          <cell r="F197">
            <v>12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</row>
        <row r="198">
          <cell r="A198" t="str">
            <v>10408736</v>
          </cell>
          <cell r="B198" t="str">
            <v>ПМК-7 ГАЗМОНТАЖ</v>
          </cell>
          <cell r="C198">
            <v>58</v>
          </cell>
          <cell r="D198">
            <v>2</v>
          </cell>
          <cell r="E198">
            <v>2</v>
          </cell>
          <cell r="F198">
            <v>0</v>
          </cell>
          <cell r="G198">
            <v>0</v>
          </cell>
          <cell r="H198">
            <v>0</v>
          </cell>
          <cell r="I198">
            <v>2</v>
          </cell>
        </row>
        <row r="199">
          <cell r="A199" t="str">
            <v>10501619</v>
          </cell>
          <cell r="B199" t="str">
            <v>АО "ПРОФИЛЬ-АКРАС"</v>
          </cell>
          <cell r="C199">
            <v>0</v>
          </cell>
          <cell r="D199">
            <v>305</v>
          </cell>
          <cell r="E199">
            <v>0</v>
          </cell>
          <cell r="F199">
            <v>305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305</v>
          </cell>
        </row>
        <row r="200">
          <cell r="A200" t="str">
            <v>10518531</v>
          </cell>
          <cell r="B200" t="str">
            <v>АССОЦИАЦИЯ ВНЕШНЕЭКОНОМИЧЕСКОЙ ДЕЯТЕЛЬНОСТИ"БАМ-АКТИВ"</v>
          </cell>
          <cell r="C200">
            <v>40</v>
          </cell>
          <cell r="D200">
            <v>44</v>
          </cell>
          <cell r="E200">
            <v>44</v>
          </cell>
        </row>
        <row r="201">
          <cell r="A201" t="str">
            <v>10593716</v>
          </cell>
          <cell r="B201" t="str">
            <v>ООО "ЮГСТРОЙКОМПЛЕКТ"</v>
          </cell>
          <cell r="C201">
            <v>8</v>
          </cell>
          <cell r="D201">
            <v>8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</row>
        <row r="202">
          <cell r="A202" t="str">
            <v>10656014</v>
          </cell>
          <cell r="B202" t="str">
            <v>ТОО ФИРМА "НИРТ"</v>
          </cell>
          <cell r="C202">
            <v>0</v>
          </cell>
          <cell r="D202">
            <v>8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8</v>
          </cell>
        </row>
        <row r="203">
          <cell r="A203" t="str">
            <v>10765979</v>
          </cell>
          <cell r="B203" t="str">
            <v>ТОО "БАЛТХОЛОД"</v>
          </cell>
          <cell r="C203">
            <v>1</v>
          </cell>
          <cell r="D203">
            <v>1</v>
          </cell>
          <cell r="E203">
            <v>120</v>
          </cell>
          <cell r="F203">
            <v>0</v>
          </cell>
          <cell r="G203">
            <v>120</v>
          </cell>
        </row>
        <row r="204">
          <cell r="A204" t="str">
            <v>10780447</v>
          </cell>
          <cell r="B204" t="str">
            <v>"РАДУГА" - АКЦИОНЕРНОЕ ОБЩЕСТВО ОТКРЫТОГО ТИПА</v>
          </cell>
          <cell r="C204">
            <v>6</v>
          </cell>
          <cell r="D204">
            <v>6</v>
          </cell>
          <cell r="E204">
            <v>76</v>
          </cell>
          <cell r="F204">
            <v>29</v>
          </cell>
          <cell r="G204">
            <v>76</v>
          </cell>
          <cell r="H204">
            <v>0</v>
          </cell>
          <cell r="I204">
            <v>0</v>
          </cell>
          <cell r="J204">
            <v>29</v>
          </cell>
          <cell r="K204">
            <v>0</v>
          </cell>
          <cell r="L204">
            <v>76</v>
          </cell>
        </row>
        <row r="205">
          <cell r="A205" t="str">
            <v>10853442</v>
          </cell>
          <cell r="B205" t="str">
            <v>ТОО "АЛЬЦИФОР"</v>
          </cell>
          <cell r="C205">
            <v>90</v>
          </cell>
          <cell r="D205">
            <v>180</v>
          </cell>
          <cell r="E205">
            <v>180</v>
          </cell>
          <cell r="F205">
            <v>180</v>
          </cell>
        </row>
        <row r="206">
          <cell r="A206" t="str">
            <v>11020454</v>
          </cell>
          <cell r="B206" t="str">
            <v>ООО "СПОРТ"</v>
          </cell>
          <cell r="C206">
            <v>60</v>
          </cell>
          <cell r="D206">
            <v>100</v>
          </cell>
          <cell r="E206">
            <v>30</v>
          </cell>
          <cell r="F206">
            <v>60</v>
          </cell>
          <cell r="G206">
            <v>100</v>
          </cell>
          <cell r="H206">
            <v>100</v>
          </cell>
          <cell r="I206">
            <v>0</v>
          </cell>
          <cell r="J206">
            <v>0</v>
          </cell>
          <cell r="K206">
            <v>30</v>
          </cell>
        </row>
        <row r="207">
          <cell r="A207" t="str">
            <v>11058439</v>
          </cell>
          <cell r="B207" t="str">
            <v>ЛПДС "КОЛЕСНИКОВО",ПОС.НЕФТЯНИК</v>
          </cell>
          <cell r="C207">
            <v>120</v>
          </cell>
          <cell r="D207">
            <v>6</v>
          </cell>
          <cell r="E207">
            <v>120</v>
          </cell>
          <cell r="F207">
            <v>120</v>
          </cell>
          <cell r="G207">
            <v>0</v>
          </cell>
          <cell r="H207">
            <v>0</v>
          </cell>
          <cell r="I207">
            <v>0</v>
          </cell>
          <cell r="J207">
            <v>6</v>
          </cell>
        </row>
        <row r="208">
          <cell r="A208" t="str">
            <v>11117877</v>
          </cell>
          <cell r="B208" t="str">
            <v>ДОЧЕРНЕЕ ЗАО"СГЕМ-КОМПЛЕКТ"</v>
          </cell>
          <cell r="C208">
            <v>4</v>
          </cell>
          <cell r="D208">
            <v>2</v>
          </cell>
          <cell r="E208">
            <v>4</v>
          </cell>
          <cell r="F208">
            <v>4</v>
          </cell>
          <cell r="G208">
            <v>0</v>
          </cell>
          <cell r="H208">
            <v>0</v>
          </cell>
          <cell r="I208">
            <v>2</v>
          </cell>
        </row>
        <row r="209">
          <cell r="A209" t="str">
            <v>11121698</v>
          </cell>
          <cell r="B209" t="str">
            <v>МАЛОЕ ГОСУДАРСТВЕННОЕ НАУЧНО-ПРОИЗВОДСТВЕННОЕ ПРЕДПРИЯТИЕ "ЛАЗЕРНЫЕ СИСТЕМЫ"</v>
          </cell>
          <cell r="C209">
            <v>0</v>
          </cell>
          <cell r="D209">
            <v>305</v>
          </cell>
          <cell r="E209">
            <v>0</v>
          </cell>
          <cell r="F209">
            <v>305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305</v>
          </cell>
        </row>
        <row r="210">
          <cell r="A210" t="str">
            <v>11136398</v>
          </cell>
          <cell r="B210" t="str">
            <v>ТОО "КОМПАНИЯ "ЛЕАЛЕР"</v>
          </cell>
          <cell r="C210">
            <v>0</v>
          </cell>
          <cell r="D210">
            <v>0</v>
          </cell>
          <cell r="E210">
            <v>0</v>
          </cell>
        </row>
        <row r="211">
          <cell r="A211" t="str">
            <v>11136665</v>
          </cell>
          <cell r="B211" t="str">
            <v>ЗАО "СУДОМЕХ САПЛАЙ"</v>
          </cell>
          <cell r="C211">
            <v>8</v>
          </cell>
          <cell r="D211">
            <v>8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</row>
        <row r="212">
          <cell r="A212" t="str">
            <v>11137251</v>
          </cell>
          <cell r="B212" t="str">
            <v>АО "ИНТЕК"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</row>
        <row r="213">
          <cell r="A213" t="str">
            <v>11160505</v>
          </cell>
          <cell r="B213" t="str">
            <v>НПФ"ГТ ИНСПЕКТ"</v>
          </cell>
          <cell r="C213">
            <v>1</v>
          </cell>
          <cell r="D213">
            <v>1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</row>
        <row r="214">
          <cell r="A214" t="str">
            <v>11233753</v>
          </cell>
          <cell r="B214" t="str">
            <v>АООТ "АССОЦИЦИЯ МОНТАЖАВТОМАТИКА"</v>
          </cell>
          <cell r="C214">
            <v>10</v>
          </cell>
          <cell r="D214">
            <v>6</v>
          </cell>
          <cell r="E214">
            <v>10</v>
          </cell>
        </row>
        <row r="215">
          <cell r="A215" t="str">
            <v>11287772</v>
          </cell>
          <cell r="B215" t="str">
            <v>ЗАО "ТРУБОИМПЭКС"</v>
          </cell>
          <cell r="C215">
            <v>90</v>
          </cell>
          <cell r="D215">
            <v>39</v>
          </cell>
          <cell r="E215">
            <v>39</v>
          </cell>
          <cell r="F215">
            <v>0</v>
          </cell>
          <cell r="G215">
            <v>0</v>
          </cell>
          <cell r="H215">
            <v>0</v>
          </cell>
          <cell r="I215">
            <v>39</v>
          </cell>
        </row>
        <row r="216">
          <cell r="A216" t="str">
            <v>11331208</v>
          </cell>
          <cell r="B216" t="str">
            <v>ЗАО ПКФ "АЛЬКОРД"</v>
          </cell>
          <cell r="C216">
            <v>0</v>
          </cell>
          <cell r="D216">
            <v>100</v>
          </cell>
          <cell r="E216">
            <v>0</v>
          </cell>
          <cell r="F216">
            <v>0</v>
          </cell>
          <cell r="G216">
            <v>0</v>
          </cell>
          <cell r="H216">
            <v>100</v>
          </cell>
        </row>
        <row r="217">
          <cell r="A217" t="str">
            <v>11383984</v>
          </cell>
          <cell r="B217" t="str">
            <v>ООО "НАУЧНО-ТЕХНИЧЕСКОЕ ПРЕДПРЯТИЕ ЗАРЯ-РНЦ КИ"</v>
          </cell>
          <cell r="C217">
            <v>0</v>
          </cell>
          <cell r="D217">
            <v>0</v>
          </cell>
          <cell r="E217">
            <v>6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6</v>
          </cell>
        </row>
        <row r="218">
          <cell r="A218" t="str">
            <v>11396834</v>
          </cell>
          <cell r="B218" t="str">
            <v>ТОО СП "СПЕКТРАП"</v>
          </cell>
          <cell r="C218">
            <v>0</v>
          </cell>
          <cell r="D218">
            <v>0</v>
          </cell>
          <cell r="E218">
            <v>0</v>
          </cell>
          <cell r="F218">
            <v>0</v>
          </cell>
        </row>
        <row r="219">
          <cell r="A219" t="str">
            <v>11455577</v>
          </cell>
          <cell r="B219" t="str">
            <v>ЗАО НПФ "ТЕХНОСЕРВИС"</v>
          </cell>
          <cell r="C219">
            <v>0</v>
          </cell>
          <cell r="D219">
            <v>13</v>
          </cell>
          <cell r="E219">
            <v>0</v>
          </cell>
          <cell r="F219">
            <v>13</v>
          </cell>
          <cell r="G219">
            <v>0</v>
          </cell>
          <cell r="H219">
            <v>0</v>
          </cell>
          <cell r="I219">
            <v>0</v>
          </cell>
          <cell r="J219">
            <v>13</v>
          </cell>
        </row>
        <row r="220">
          <cell r="A220" t="str">
            <v>11642983</v>
          </cell>
          <cell r="B220" t="str">
            <v>АОЗТ "ТРУБОМАРКЕТ"</v>
          </cell>
          <cell r="C220">
            <v>0</v>
          </cell>
          <cell r="D220">
            <v>899</v>
          </cell>
          <cell r="E220">
            <v>49</v>
          </cell>
          <cell r="F220">
            <v>49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49</v>
          </cell>
        </row>
        <row r="221">
          <cell r="A221" t="str">
            <v>11700054</v>
          </cell>
          <cell r="B221" t="str">
            <v>СП ТОО " ЮНИК ЭЙР СЕРВИС "</v>
          </cell>
          <cell r="C221">
            <v>0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</row>
        <row r="222">
          <cell r="A222" t="str">
            <v>11829256</v>
          </cell>
          <cell r="B222" t="str">
            <v>ТОО КОМПАНИЯ "НЬЮИСТ"</v>
          </cell>
          <cell r="C222">
            <v>50</v>
          </cell>
          <cell r="D222">
            <v>0</v>
          </cell>
          <cell r="E222">
            <v>50</v>
          </cell>
          <cell r="F222">
            <v>0</v>
          </cell>
          <cell r="G222">
            <v>0</v>
          </cell>
          <cell r="H222">
            <v>5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</row>
        <row r="223">
          <cell r="A223" t="str">
            <v>11865306</v>
          </cell>
          <cell r="B223" t="str">
            <v>ТОО "НОВЫЕ ТЕХНОЛОГИИ"</v>
          </cell>
          <cell r="C223">
            <v>5</v>
          </cell>
          <cell r="D223">
            <v>0</v>
          </cell>
          <cell r="E223">
            <v>5</v>
          </cell>
          <cell r="F223">
            <v>5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</row>
        <row r="224">
          <cell r="A224" t="str">
            <v>11882486</v>
          </cell>
          <cell r="B224" t="str">
            <v>ОАО "ОМСКМЕТАЛЛООПТТОРГ"</v>
          </cell>
          <cell r="C224">
            <v>0</v>
          </cell>
          <cell r="D224">
            <v>1</v>
          </cell>
          <cell r="E224">
            <v>0</v>
          </cell>
          <cell r="F224">
            <v>1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1</v>
          </cell>
        </row>
        <row r="225">
          <cell r="A225" t="str">
            <v>11927289</v>
          </cell>
          <cell r="B225" t="str">
            <v>АКЦИОНЕРНОЕ ОБЩЕСТВО ОТКРЫТОГО ТИПА "ОРЕНБУРГСТРОЙКОМПЛЕКТ"</v>
          </cell>
          <cell r="C225">
            <v>10</v>
          </cell>
          <cell r="D225">
            <v>1</v>
          </cell>
          <cell r="E225">
            <v>1</v>
          </cell>
          <cell r="F225">
            <v>0</v>
          </cell>
          <cell r="G225">
            <v>1</v>
          </cell>
        </row>
        <row r="226">
          <cell r="A226" t="str">
            <v>12021199</v>
          </cell>
          <cell r="B226" t="str">
            <v>АООТ "ПЕРМСТРОЙОПТТОРГ"</v>
          </cell>
          <cell r="C226">
            <v>49</v>
          </cell>
          <cell r="D226">
            <v>39</v>
          </cell>
          <cell r="E226">
            <v>49</v>
          </cell>
          <cell r="F226">
            <v>39</v>
          </cell>
          <cell r="G226">
            <v>0</v>
          </cell>
          <cell r="H226">
            <v>49</v>
          </cell>
          <cell r="I226">
            <v>39</v>
          </cell>
        </row>
        <row r="227">
          <cell r="A227" t="str">
            <v>12141734</v>
          </cell>
          <cell r="B227" t="str">
            <v>МГП"КОНТАКТ"</v>
          </cell>
          <cell r="C227">
            <v>6</v>
          </cell>
          <cell r="D227">
            <v>15</v>
          </cell>
          <cell r="E227">
            <v>100</v>
          </cell>
          <cell r="F227">
            <v>94</v>
          </cell>
          <cell r="G227">
            <v>60</v>
          </cell>
          <cell r="H227">
            <v>60</v>
          </cell>
          <cell r="I227">
            <v>60</v>
          </cell>
        </row>
        <row r="228">
          <cell r="A228" t="str">
            <v>12216656</v>
          </cell>
          <cell r="B228" t="str">
            <v>ДОРТЕХСЕРВИС</v>
          </cell>
          <cell r="C228">
            <v>0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</row>
        <row r="229">
          <cell r="A229" t="str">
            <v>12260901</v>
          </cell>
          <cell r="B229" t="str">
            <v>ТОО КОЛЛЕР</v>
          </cell>
          <cell r="C229">
            <v>12</v>
          </cell>
          <cell r="D229">
            <v>15</v>
          </cell>
          <cell r="E229">
            <v>15</v>
          </cell>
          <cell r="F229">
            <v>28</v>
          </cell>
        </row>
        <row r="230">
          <cell r="A230" t="str">
            <v>12267518</v>
          </cell>
          <cell r="B230" t="str">
            <v>"ПЕТРОСАХ" АОЗТ</v>
          </cell>
          <cell r="C230">
            <v>0</v>
          </cell>
          <cell r="D230">
            <v>0</v>
          </cell>
          <cell r="E230">
            <v>0</v>
          </cell>
          <cell r="F230">
            <v>13</v>
          </cell>
          <cell r="G230">
            <v>0</v>
          </cell>
          <cell r="H230">
            <v>58</v>
          </cell>
          <cell r="I230">
            <v>13</v>
          </cell>
          <cell r="J230">
            <v>13</v>
          </cell>
        </row>
        <row r="231">
          <cell r="A231" t="str">
            <v>12281990</v>
          </cell>
          <cell r="B231" t="str">
            <v>АООТ "УРАЛТРУБПРОМ"</v>
          </cell>
          <cell r="C231">
            <v>80</v>
          </cell>
          <cell r="D231">
            <v>80</v>
          </cell>
          <cell r="E231">
            <v>66</v>
          </cell>
          <cell r="F231">
            <v>84</v>
          </cell>
          <cell r="G231">
            <v>34</v>
          </cell>
          <cell r="H231">
            <v>224</v>
          </cell>
          <cell r="I231">
            <v>168</v>
          </cell>
          <cell r="J231">
            <v>39</v>
          </cell>
          <cell r="K231">
            <v>603</v>
          </cell>
          <cell r="L231">
            <v>44</v>
          </cell>
        </row>
        <row r="232">
          <cell r="A232" t="str">
            <v>12288294</v>
          </cell>
          <cell r="B232" t="str">
            <v>ТОО "АТРИУМ"</v>
          </cell>
          <cell r="C232">
            <v>56</v>
          </cell>
          <cell r="D232">
            <v>0</v>
          </cell>
          <cell r="E232">
            <v>56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</row>
        <row r="233">
          <cell r="A233" t="str">
            <v>12312199</v>
          </cell>
          <cell r="B233" t="str">
            <v>ВНЕДРЕНЧЕСКАЯ ФИРМА "ВИАМ-ЛТД"</v>
          </cell>
          <cell r="C233">
            <v>13</v>
          </cell>
          <cell r="D233">
            <v>50</v>
          </cell>
          <cell r="E233">
            <v>13</v>
          </cell>
          <cell r="F233">
            <v>50</v>
          </cell>
          <cell r="G233">
            <v>0</v>
          </cell>
          <cell r="H233">
            <v>50</v>
          </cell>
        </row>
        <row r="234">
          <cell r="A234" t="str">
            <v>12348791</v>
          </cell>
          <cell r="B234" t="str">
            <v>ТОО РПКФ "РЕМСТРОЙМОНТАЖДЕТАЛЬ"</v>
          </cell>
          <cell r="C234">
            <v>5</v>
          </cell>
          <cell r="D234">
            <v>55</v>
          </cell>
          <cell r="E234">
            <v>0</v>
          </cell>
          <cell r="F234">
            <v>5</v>
          </cell>
          <cell r="G234">
            <v>55</v>
          </cell>
          <cell r="H234">
            <v>0</v>
          </cell>
          <cell r="I234">
            <v>55</v>
          </cell>
          <cell r="J234">
            <v>0</v>
          </cell>
          <cell r="K234">
            <v>0</v>
          </cell>
          <cell r="L234">
            <v>0</v>
          </cell>
        </row>
        <row r="235">
          <cell r="A235" t="str">
            <v>12595984</v>
          </cell>
          <cell r="B235" t="str">
            <v>МАГН.ЦЕНТР СТРОИТЕЛЬНО-ОТДЕЛОЧНЫХ МАШИН</v>
          </cell>
          <cell r="C235">
            <v>60</v>
          </cell>
          <cell r="D235">
            <v>1</v>
          </cell>
          <cell r="E235">
            <v>1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1</v>
          </cell>
        </row>
        <row r="236">
          <cell r="A236" t="str">
            <v>12610689</v>
          </cell>
          <cell r="B236" t="str">
            <v>ЧПАП "ПРОДМОНТАЖ"</v>
          </cell>
          <cell r="C236">
            <v>1</v>
          </cell>
          <cell r="D236">
            <v>77</v>
          </cell>
          <cell r="E236">
            <v>1</v>
          </cell>
          <cell r="F236">
            <v>77</v>
          </cell>
          <cell r="G236">
            <v>1</v>
          </cell>
          <cell r="H236">
            <v>0</v>
          </cell>
          <cell r="I236">
            <v>0</v>
          </cell>
          <cell r="J236">
            <v>0</v>
          </cell>
          <cell r="K236">
            <v>77</v>
          </cell>
        </row>
        <row r="237">
          <cell r="A237" t="str">
            <v>12617199</v>
          </cell>
          <cell r="B237" t="str">
            <v>КОРКИНСКИЙ З-Д "МЕТАЛЛИСТ"</v>
          </cell>
          <cell r="C237">
            <v>49</v>
          </cell>
          <cell r="D237">
            <v>40</v>
          </cell>
          <cell r="E237">
            <v>113</v>
          </cell>
          <cell r="F237">
            <v>49</v>
          </cell>
          <cell r="G237">
            <v>40</v>
          </cell>
          <cell r="H237">
            <v>49</v>
          </cell>
          <cell r="I237">
            <v>0</v>
          </cell>
          <cell r="J237">
            <v>0</v>
          </cell>
          <cell r="K237">
            <v>40</v>
          </cell>
          <cell r="L237">
            <v>113</v>
          </cell>
        </row>
        <row r="238">
          <cell r="A238" t="str">
            <v>12618320</v>
          </cell>
          <cell r="B238" t="str">
            <v>ТОВАРИЩЕСТВО С ОГРАНИЧЕННОЙ ОТВЕТСТВЕННОСТЬЮ "СТАРАТЕЛЬСКАЯ АРТЕЛЬ "</v>
          </cell>
          <cell r="C238">
            <v>6</v>
          </cell>
          <cell r="D238">
            <v>15</v>
          </cell>
          <cell r="E238">
            <v>100</v>
          </cell>
          <cell r="F238">
            <v>0</v>
          </cell>
          <cell r="G238">
            <v>60</v>
          </cell>
          <cell r="H238">
            <v>60</v>
          </cell>
          <cell r="I238">
            <v>60</v>
          </cell>
        </row>
        <row r="239">
          <cell r="A239" t="str">
            <v>12618751</v>
          </cell>
          <cell r="B239" t="str">
            <v>ТОО АРТЕЛЬ СТАРАТЕЛЕЙ "ДАУРИЯ "         674362,ЧИТИНСКАЯ ОБЛ,КАЛГАНСКИЙ РАЙОН</v>
          </cell>
          <cell r="C239">
            <v>3</v>
          </cell>
          <cell r="D239">
            <v>0</v>
          </cell>
          <cell r="E239">
            <v>0</v>
          </cell>
          <cell r="F239">
            <v>3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</row>
        <row r="240">
          <cell r="A240" t="str">
            <v>12621718</v>
          </cell>
          <cell r="B240" t="str">
            <v>"МОЗАИКА" АКЦИОНЕРНОЕ ОБЩЕСТВО ЗАКРЫТОГО ТИПА</v>
          </cell>
          <cell r="C240">
            <v>8</v>
          </cell>
          <cell r="D240">
            <v>7</v>
          </cell>
          <cell r="E240">
            <v>7</v>
          </cell>
          <cell r="F240">
            <v>0</v>
          </cell>
          <cell r="G240">
            <v>0</v>
          </cell>
          <cell r="H240">
            <v>7</v>
          </cell>
        </row>
        <row r="241">
          <cell r="A241" t="str">
            <v>12775427</v>
          </cell>
          <cell r="B241" t="str">
            <v>РОССИЙСКОЕ ПРЕДСТАВИТЕЛЬСТВО "МОНГОЛРОСЦВЕТМЕТ"</v>
          </cell>
          <cell r="C241">
            <v>104</v>
          </cell>
          <cell r="D241">
            <v>290</v>
          </cell>
          <cell r="E241">
            <v>290</v>
          </cell>
          <cell r="F241">
            <v>146</v>
          </cell>
          <cell r="G241">
            <v>32</v>
          </cell>
          <cell r="H241">
            <v>74</v>
          </cell>
          <cell r="I241">
            <v>38</v>
          </cell>
          <cell r="J241">
            <v>62</v>
          </cell>
          <cell r="K241">
            <v>38</v>
          </cell>
          <cell r="L241">
            <v>58</v>
          </cell>
        </row>
        <row r="242">
          <cell r="A242" t="str">
            <v>12976640</v>
          </cell>
          <cell r="B242" t="str">
            <v>АООТ КНПП "ВЕРТОЛЕТЫ-МИ"</v>
          </cell>
          <cell r="C242">
            <v>0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58</v>
          </cell>
          <cell r="I242">
            <v>0</v>
          </cell>
          <cell r="J242">
            <v>0</v>
          </cell>
        </row>
        <row r="243">
          <cell r="A243" t="str">
            <v>13022150</v>
          </cell>
          <cell r="B243" t="str">
            <v>ТОО"ВИАЗ",</v>
          </cell>
          <cell r="C243">
            <v>80</v>
          </cell>
          <cell r="D243">
            <v>80</v>
          </cell>
          <cell r="E243">
            <v>66</v>
          </cell>
          <cell r="F243">
            <v>84</v>
          </cell>
          <cell r="G243">
            <v>0</v>
          </cell>
          <cell r="H243">
            <v>224</v>
          </cell>
          <cell r="I243">
            <v>168</v>
          </cell>
          <cell r="J243">
            <v>39</v>
          </cell>
          <cell r="K243">
            <v>603</v>
          </cell>
          <cell r="L243">
            <v>44</v>
          </cell>
        </row>
        <row r="244">
          <cell r="A244" t="str">
            <v>13148842</v>
          </cell>
          <cell r="B244" t="str">
            <v>ТОО СП "УРАЛ-ЛИБЕРТИ"</v>
          </cell>
          <cell r="C244">
            <v>142</v>
          </cell>
          <cell r="D244">
            <v>37</v>
          </cell>
          <cell r="E244">
            <v>56</v>
          </cell>
          <cell r="F244">
            <v>119</v>
          </cell>
          <cell r="G244">
            <v>119</v>
          </cell>
        </row>
        <row r="245">
          <cell r="A245" t="str">
            <v>13151700</v>
          </cell>
          <cell r="B245" t="str">
            <v>АОЗТ "ГЕРКУЛЕС"</v>
          </cell>
          <cell r="C245">
            <v>149</v>
          </cell>
          <cell r="D245">
            <v>149</v>
          </cell>
          <cell r="E245">
            <v>13</v>
          </cell>
        </row>
        <row r="246">
          <cell r="A246" t="str">
            <v>13165731</v>
          </cell>
          <cell r="B246" t="str">
            <v>ЗАО "ОЙЛФИЛД СЕППОРТ СЕРВИСЕС"</v>
          </cell>
          <cell r="C246">
            <v>0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</row>
        <row r="247">
          <cell r="A247" t="str">
            <v>13182184</v>
          </cell>
          <cell r="B247" t="str">
            <v>ТФД "БРОК-ИНВЕСТ-СЕРВИС" 121069,МОСКВА,</v>
          </cell>
          <cell r="C247">
            <v>60</v>
          </cell>
          <cell r="D247">
            <v>20</v>
          </cell>
          <cell r="E247">
            <v>128</v>
          </cell>
          <cell r="F247">
            <v>20</v>
          </cell>
          <cell r="G247">
            <v>128</v>
          </cell>
          <cell r="H247">
            <v>0</v>
          </cell>
          <cell r="I247">
            <v>0</v>
          </cell>
          <cell r="J247">
            <v>20</v>
          </cell>
          <cell r="K247">
            <v>0</v>
          </cell>
          <cell r="L247">
            <v>128</v>
          </cell>
        </row>
        <row r="248">
          <cell r="A248" t="str">
            <v>16313480</v>
          </cell>
          <cell r="B248" t="str">
            <v>ЗАО "ОБЩЕСТВО МЕЖДУНАРОДНОЙ ТОРГОВЛИ "МЕРКОМ"</v>
          </cell>
          <cell r="C248">
            <v>0</v>
          </cell>
          <cell r="D248">
            <v>77</v>
          </cell>
          <cell r="E248">
            <v>77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77</v>
          </cell>
        </row>
        <row r="249">
          <cell r="A249" t="str">
            <v>16412147</v>
          </cell>
          <cell r="B249" t="str">
            <v>ТОО ПКФ " ПОЛИМЕРИНВЕСТ"</v>
          </cell>
          <cell r="C249">
            <v>2</v>
          </cell>
          <cell r="D249">
            <v>2</v>
          </cell>
          <cell r="E249">
            <v>113</v>
          </cell>
          <cell r="F249">
            <v>2</v>
          </cell>
          <cell r="G249">
            <v>2</v>
          </cell>
          <cell r="H249">
            <v>2</v>
          </cell>
          <cell r="I249">
            <v>0</v>
          </cell>
          <cell r="J249">
            <v>0</v>
          </cell>
          <cell r="K249">
            <v>2</v>
          </cell>
          <cell r="L249">
            <v>113</v>
          </cell>
        </row>
        <row r="250">
          <cell r="A250" t="str">
            <v>16620986</v>
          </cell>
          <cell r="B250" t="str">
            <v>ЗАО ТД "УРАЛМАШ И ПАРТНЕРЫ"                                                 0665</v>
          </cell>
          <cell r="C250">
            <v>0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</row>
        <row r="251">
          <cell r="A251" t="str">
            <v>16767063</v>
          </cell>
          <cell r="B251" t="str">
            <v>ТОО"УРАЛАГРОСЕРВИС"</v>
          </cell>
          <cell r="C251">
            <v>3</v>
          </cell>
          <cell r="D251">
            <v>1</v>
          </cell>
          <cell r="E251">
            <v>0</v>
          </cell>
          <cell r="F251">
            <v>3</v>
          </cell>
          <cell r="G251">
            <v>1</v>
          </cell>
          <cell r="H251">
            <v>0</v>
          </cell>
          <cell r="I251">
            <v>1</v>
          </cell>
          <cell r="J251">
            <v>0</v>
          </cell>
          <cell r="K251">
            <v>0</v>
          </cell>
        </row>
        <row r="252">
          <cell r="A252" t="str">
            <v>16884389</v>
          </cell>
          <cell r="B252" t="str">
            <v>ТОО "БСТ"(БЮРО С/ХОЗ.ТЕХНИКИ) 0166</v>
          </cell>
          <cell r="C252">
            <v>8</v>
          </cell>
          <cell r="D252">
            <v>15</v>
          </cell>
          <cell r="E252">
            <v>7</v>
          </cell>
          <cell r="F252">
            <v>15</v>
          </cell>
          <cell r="G252">
            <v>15</v>
          </cell>
          <cell r="H252">
            <v>7</v>
          </cell>
        </row>
        <row r="253">
          <cell r="A253" t="str">
            <v>16893388</v>
          </cell>
          <cell r="B253" t="str">
            <v>ТОО ВПП"ИНЛАКОР"</v>
          </cell>
          <cell r="C253">
            <v>104</v>
          </cell>
          <cell r="D253">
            <v>290</v>
          </cell>
          <cell r="E253">
            <v>290</v>
          </cell>
          <cell r="F253">
            <v>146</v>
          </cell>
          <cell r="G253">
            <v>32</v>
          </cell>
          <cell r="H253">
            <v>74</v>
          </cell>
          <cell r="I253">
            <v>79</v>
          </cell>
          <cell r="J253">
            <v>62</v>
          </cell>
          <cell r="K253">
            <v>79</v>
          </cell>
          <cell r="L253">
            <v>58</v>
          </cell>
        </row>
        <row r="254">
          <cell r="A254" t="str">
            <v>16929011</v>
          </cell>
          <cell r="B254" t="str">
            <v>ИЧП "ИСПЫТАТЕЛЬ"</v>
          </cell>
          <cell r="C254">
            <v>50</v>
          </cell>
          <cell r="D254">
            <v>0</v>
          </cell>
          <cell r="E254">
            <v>50</v>
          </cell>
          <cell r="F254">
            <v>5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</row>
        <row r="255">
          <cell r="A255" t="str">
            <v>17161204</v>
          </cell>
          <cell r="B255" t="str">
            <v>ТОО СП "МИ-ИНТЕР"</v>
          </cell>
          <cell r="C255">
            <v>0</v>
          </cell>
          <cell r="D255">
            <v>0</v>
          </cell>
          <cell r="E255">
            <v>0</v>
          </cell>
          <cell r="F255">
            <v>0</v>
          </cell>
          <cell r="G255">
            <v>0</v>
          </cell>
        </row>
        <row r="256">
          <cell r="A256" t="str">
            <v>17163367</v>
          </cell>
          <cell r="B256" t="str">
            <v>АОЗТ "КРАЗРОСС"</v>
          </cell>
          <cell r="C256">
            <v>142</v>
          </cell>
          <cell r="D256">
            <v>37</v>
          </cell>
          <cell r="E256">
            <v>119</v>
          </cell>
          <cell r="F256">
            <v>12</v>
          </cell>
          <cell r="G256">
            <v>119</v>
          </cell>
          <cell r="H256">
            <v>12</v>
          </cell>
          <cell r="I256">
            <v>12</v>
          </cell>
        </row>
        <row r="257">
          <cell r="A257" t="str">
            <v>17191406</v>
          </cell>
          <cell r="B257" t="str">
            <v>ОАО "НЕФТЕКОМ"</v>
          </cell>
          <cell r="C257">
            <v>45</v>
          </cell>
          <cell r="D257">
            <v>45</v>
          </cell>
          <cell r="E257">
            <v>212</v>
          </cell>
        </row>
        <row r="258">
          <cell r="A258" t="str">
            <v>17260610</v>
          </cell>
          <cell r="B258" t="str">
            <v>ЗАО"НАФТАРОС"</v>
          </cell>
          <cell r="C258">
            <v>6</v>
          </cell>
          <cell r="D258">
            <v>0</v>
          </cell>
          <cell r="E258">
            <v>6</v>
          </cell>
          <cell r="F258">
            <v>0</v>
          </cell>
          <cell r="G258">
            <v>0</v>
          </cell>
          <cell r="H258">
            <v>6</v>
          </cell>
          <cell r="I258">
            <v>0</v>
          </cell>
        </row>
        <row r="259">
          <cell r="A259" t="str">
            <v>17283094</v>
          </cell>
          <cell r="B259" t="str">
            <v>ТОО "СП "АББ УНИТУРБО"</v>
          </cell>
          <cell r="C259">
            <v>20</v>
          </cell>
          <cell r="D259">
            <v>0</v>
          </cell>
          <cell r="E259">
            <v>128</v>
          </cell>
          <cell r="F259">
            <v>20</v>
          </cell>
          <cell r="G259">
            <v>0</v>
          </cell>
          <cell r="H259">
            <v>128</v>
          </cell>
          <cell r="I259">
            <v>0</v>
          </cell>
          <cell r="J259">
            <v>20</v>
          </cell>
          <cell r="K259">
            <v>0</v>
          </cell>
          <cell r="L259">
            <v>128</v>
          </cell>
        </row>
        <row r="260">
          <cell r="A260" t="str">
            <v>17308050</v>
          </cell>
          <cell r="B260" t="str">
            <v>ЗАО "ФИРМА БАСЭРТ"</v>
          </cell>
          <cell r="C260">
            <v>0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</row>
        <row r="261">
          <cell r="A261" t="str">
            <v>17407697</v>
          </cell>
          <cell r="B261" t="str">
            <v>АООТ "ИЖСТАЛЬ"</v>
          </cell>
          <cell r="C261">
            <v>0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</row>
        <row r="262">
          <cell r="A262" t="str">
            <v>17413746</v>
          </cell>
          <cell r="B262" t="str">
            <v>ТВ КЦ ФИЛИТКОМ</v>
          </cell>
          <cell r="C262">
            <v>2</v>
          </cell>
          <cell r="D262">
            <v>2</v>
          </cell>
          <cell r="E262">
            <v>2</v>
          </cell>
          <cell r="F262">
            <v>2</v>
          </cell>
          <cell r="G262">
            <v>2</v>
          </cell>
          <cell r="H262">
            <v>2</v>
          </cell>
          <cell r="I262">
            <v>0</v>
          </cell>
          <cell r="J262">
            <v>0</v>
          </cell>
          <cell r="K262">
            <v>2</v>
          </cell>
        </row>
        <row r="263">
          <cell r="A263" t="str">
            <v>17584078</v>
          </cell>
          <cell r="B263" t="str">
            <v>ЗАО НПО "СОТ"</v>
          </cell>
          <cell r="C263">
            <v>0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</row>
        <row r="264">
          <cell r="A264" t="str">
            <v>17606652</v>
          </cell>
          <cell r="B264" t="str">
            <v>ТОО "ЛЕНИКС"</v>
          </cell>
          <cell r="C264">
            <v>6</v>
          </cell>
          <cell r="D264">
            <v>6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6</v>
          </cell>
        </row>
        <row r="265">
          <cell r="A265" t="str">
            <v>17663302</v>
          </cell>
          <cell r="B265" t="str">
            <v>ГК "РОСВООРУЖЕНИЕ"</v>
          </cell>
          <cell r="C265">
            <v>0</v>
          </cell>
          <cell r="D265">
            <v>0</v>
          </cell>
          <cell r="E265">
            <v>0</v>
          </cell>
          <cell r="F265">
            <v>0</v>
          </cell>
        </row>
        <row r="266">
          <cell r="A266" t="str">
            <v>17664075</v>
          </cell>
          <cell r="B266" t="str">
            <v>ГОСУДАРСТВЕННЫЙ КОСМИЧЕСКИЙ НП ЦЕНТР ИМ. М. В. ХРУНИЧЕВА</v>
          </cell>
          <cell r="C266">
            <v>15</v>
          </cell>
          <cell r="D266">
            <v>1</v>
          </cell>
          <cell r="E266">
            <v>15</v>
          </cell>
          <cell r="F266">
            <v>1</v>
          </cell>
          <cell r="G266">
            <v>15</v>
          </cell>
          <cell r="H266">
            <v>0</v>
          </cell>
          <cell r="I266">
            <v>0</v>
          </cell>
          <cell r="J266">
            <v>1</v>
          </cell>
        </row>
        <row r="267">
          <cell r="A267" t="str">
            <v>17666648</v>
          </cell>
          <cell r="B267" t="str">
            <v>БЕЗ ПРАВ Ю/Л"РАКЕТНО-КОСМИЧЕСКИЙ ЗАВОД" Ф-Л ГКНПЦ ИМ. М.В.ХРУНИЧЕВА</v>
          </cell>
          <cell r="C267">
            <v>0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</row>
        <row r="268">
          <cell r="A268" t="str">
            <v>17804808</v>
          </cell>
          <cell r="B268" t="str">
            <v>ЗАО"АССОЦИАЦИЯ КАРТЭК"</v>
          </cell>
          <cell r="C268">
            <v>50</v>
          </cell>
          <cell r="D268">
            <v>0</v>
          </cell>
          <cell r="E268">
            <v>50</v>
          </cell>
          <cell r="F268">
            <v>5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</row>
        <row r="269">
          <cell r="A269" t="str">
            <v>17998043</v>
          </cell>
          <cell r="B269" t="str">
            <v>АОЗТ "ГАМА ИНДАСТРИ"</v>
          </cell>
          <cell r="C269">
            <v>0</v>
          </cell>
          <cell r="D269">
            <v>0</v>
          </cell>
          <cell r="E269">
            <v>0</v>
          </cell>
          <cell r="F269">
            <v>0</v>
          </cell>
        </row>
        <row r="270">
          <cell r="A270" t="str">
            <v>18006954</v>
          </cell>
          <cell r="B270" t="str">
            <v>ТЭЦ-2 АО "ЯНТАРЬЭНЕРГО"</v>
          </cell>
          <cell r="C270">
            <v>12</v>
          </cell>
          <cell r="D270">
            <v>1</v>
          </cell>
          <cell r="E270">
            <v>69</v>
          </cell>
          <cell r="F270">
            <v>11</v>
          </cell>
          <cell r="G270">
            <v>12</v>
          </cell>
          <cell r="H270">
            <v>1</v>
          </cell>
          <cell r="I270">
            <v>12</v>
          </cell>
          <cell r="J270">
            <v>1</v>
          </cell>
          <cell r="K270">
            <v>69</v>
          </cell>
          <cell r="L270">
            <v>11</v>
          </cell>
        </row>
        <row r="271">
          <cell r="A271" t="str">
            <v>18024722</v>
          </cell>
          <cell r="B271" t="str">
            <v>ЦЕНТР ТЕХНИЧЕСКОЙ ДИАГНОСТИКИ</v>
          </cell>
          <cell r="C271">
            <v>45</v>
          </cell>
          <cell r="D271">
            <v>45</v>
          </cell>
          <cell r="E271">
            <v>212</v>
          </cell>
          <cell r="F271">
            <v>13</v>
          </cell>
          <cell r="G271">
            <v>13</v>
          </cell>
        </row>
        <row r="272">
          <cell r="A272" t="str">
            <v>18217705</v>
          </cell>
          <cell r="B272" t="str">
            <v>ООО "ПРОМЭЛЕКТРО"</v>
          </cell>
          <cell r="C272">
            <v>4</v>
          </cell>
          <cell r="D272">
            <v>4</v>
          </cell>
          <cell r="E272">
            <v>6</v>
          </cell>
          <cell r="F272">
            <v>0</v>
          </cell>
          <cell r="G272">
            <v>0</v>
          </cell>
          <cell r="H272">
            <v>6</v>
          </cell>
        </row>
        <row r="273">
          <cell r="A273" t="str">
            <v>18219851</v>
          </cell>
          <cell r="B273" t="str">
            <v>ЗАО "РАННИЛА-ТАЛДОМ"</v>
          </cell>
          <cell r="C273">
            <v>1</v>
          </cell>
          <cell r="D273">
            <v>1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1</v>
          </cell>
        </row>
        <row r="274">
          <cell r="A274" t="str">
            <v>20626598</v>
          </cell>
          <cell r="B274" t="str">
            <v>ИЧП РЕКЛАМНО-КОММЕРЧЕСКАЯ ФИРМА "ИНФОРМ"</v>
          </cell>
          <cell r="C274">
            <v>44</v>
          </cell>
          <cell r="D274">
            <v>44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</row>
        <row r="275">
          <cell r="A275" t="str">
            <v>20763484</v>
          </cell>
          <cell r="B275" t="str">
            <v>ТОО "ИНКОСТ"</v>
          </cell>
          <cell r="C275">
            <v>49</v>
          </cell>
          <cell r="D275">
            <v>49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49</v>
          </cell>
        </row>
        <row r="276">
          <cell r="A276" t="str">
            <v>20804657</v>
          </cell>
          <cell r="B276" t="str">
            <v>ЗАО "КЛЕН"</v>
          </cell>
          <cell r="C276">
            <v>2</v>
          </cell>
          <cell r="D276">
            <v>2</v>
          </cell>
          <cell r="E276">
            <v>0</v>
          </cell>
          <cell r="F276">
            <v>2</v>
          </cell>
        </row>
        <row r="277">
          <cell r="A277" t="str">
            <v>20810646</v>
          </cell>
          <cell r="B277" t="str">
            <v>МОHИТОРИHГ</v>
          </cell>
          <cell r="C277">
            <v>0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</row>
        <row r="278">
          <cell r="A278" t="str">
            <v>20877136</v>
          </cell>
          <cell r="B278" t="str">
            <v>ИНЖЕНЕРНЫЙ ЦЕНТР "СЕРВИСГОРМАШ"</v>
          </cell>
          <cell r="C278">
            <v>57</v>
          </cell>
          <cell r="D278">
            <v>57</v>
          </cell>
          <cell r="E278">
            <v>6</v>
          </cell>
          <cell r="F278">
            <v>0</v>
          </cell>
          <cell r="G278">
            <v>0</v>
          </cell>
          <cell r="H278">
            <v>0</v>
          </cell>
          <cell r="I278">
            <v>6</v>
          </cell>
        </row>
        <row r="279">
          <cell r="A279" t="str">
            <v>20894198</v>
          </cell>
          <cell r="B279" t="str">
            <v>КООПЕРАТИВ "ГЕРМЕС"</v>
          </cell>
          <cell r="C279">
            <v>0</v>
          </cell>
          <cell r="D279">
            <v>0</v>
          </cell>
          <cell r="E279">
            <v>0</v>
          </cell>
          <cell r="F279">
            <v>0</v>
          </cell>
          <cell r="G279">
            <v>3</v>
          </cell>
          <cell r="H279">
            <v>0</v>
          </cell>
          <cell r="I279">
            <v>3</v>
          </cell>
        </row>
        <row r="280">
          <cell r="A280" t="str">
            <v>21006892</v>
          </cell>
          <cell r="B280" t="str">
            <v>ПКТОО "ДАЛСС"</v>
          </cell>
          <cell r="C280">
            <v>1</v>
          </cell>
          <cell r="D280">
            <v>2</v>
          </cell>
          <cell r="E280">
            <v>20</v>
          </cell>
          <cell r="F280">
            <v>1</v>
          </cell>
          <cell r="G280">
            <v>2</v>
          </cell>
          <cell r="H280">
            <v>20</v>
          </cell>
          <cell r="I280">
            <v>0</v>
          </cell>
          <cell r="J280">
            <v>1</v>
          </cell>
          <cell r="K280">
            <v>2</v>
          </cell>
          <cell r="L280">
            <v>20</v>
          </cell>
        </row>
        <row r="281">
          <cell r="A281" t="str">
            <v>21216402</v>
          </cell>
          <cell r="B281" t="str">
            <v>ТОО ПРОИЗВОДСТВЕННО-КОММЕРЧЕСКАЯ ФИРМА "ВИКОР"</v>
          </cell>
          <cell r="C281">
            <v>552</v>
          </cell>
          <cell r="D281">
            <v>552</v>
          </cell>
          <cell r="E281">
            <v>69</v>
          </cell>
          <cell r="F281">
            <v>0</v>
          </cell>
          <cell r="G281">
            <v>202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</row>
        <row r="282">
          <cell r="A282" t="str">
            <v>21281181</v>
          </cell>
          <cell r="B282" t="str">
            <v>ТОО "ПОВОЛЖЬЕ"</v>
          </cell>
          <cell r="C282">
            <v>30</v>
          </cell>
          <cell r="D282">
            <v>3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</row>
        <row r="283">
          <cell r="A283" t="str">
            <v>21418838</v>
          </cell>
          <cell r="B283" t="str">
            <v>ИЧП ФЕДОРОВА "ПАЛОМАР"</v>
          </cell>
          <cell r="C283">
            <v>0</v>
          </cell>
          <cell r="D283">
            <v>59</v>
          </cell>
          <cell r="E283">
            <v>59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59</v>
          </cell>
        </row>
        <row r="284">
          <cell r="A284" t="str">
            <v>21497476</v>
          </cell>
          <cell r="B284" t="str">
            <v>ТОО"АВТОТРАНСМАШ"</v>
          </cell>
          <cell r="C284">
            <v>23</v>
          </cell>
          <cell r="D284">
            <v>57</v>
          </cell>
          <cell r="E284">
            <v>1</v>
          </cell>
          <cell r="F284">
            <v>69</v>
          </cell>
          <cell r="G284">
            <v>23</v>
          </cell>
          <cell r="H284">
            <v>57</v>
          </cell>
          <cell r="I284">
            <v>1</v>
          </cell>
          <cell r="J284">
            <v>1</v>
          </cell>
          <cell r="K284">
            <v>69</v>
          </cell>
          <cell r="L284">
            <v>11</v>
          </cell>
        </row>
        <row r="285">
          <cell r="A285" t="str">
            <v>21517925</v>
          </cell>
          <cell r="B285" t="str">
            <v>АОЗТ ПКФ "ВОСТОК-МАРКЕТ"</v>
          </cell>
          <cell r="C285">
            <v>13</v>
          </cell>
          <cell r="D285">
            <v>26</v>
          </cell>
          <cell r="E285">
            <v>13</v>
          </cell>
          <cell r="F285">
            <v>26</v>
          </cell>
          <cell r="G285">
            <v>13</v>
          </cell>
          <cell r="H285">
            <v>0</v>
          </cell>
          <cell r="I285">
            <v>26</v>
          </cell>
        </row>
        <row r="286">
          <cell r="A286" t="str">
            <v>21537827</v>
          </cell>
          <cell r="B286" t="str">
            <v>ИЧП ШЭВ "КЛЮЧ"</v>
          </cell>
          <cell r="C286">
            <v>4</v>
          </cell>
          <cell r="D286">
            <v>4</v>
          </cell>
          <cell r="E286">
            <v>18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18</v>
          </cell>
        </row>
        <row r="287">
          <cell r="A287" t="str">
            <v>21606534</v>
          </cell>
          <cell r="B287" t="str">
            <v>ТОО ФИРМА"МАГМА-С"</v>
          </cell>
          <cell r="C287">
            <v>0</v>
          </cell>
          <cell r="D287">
            <v>1</v>
          </cell>
          <cell r="E287">
            <v>0</v>
          </cell>
          <cell r="F287">
            <v>1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1</v>
          </cell>
        </row>
        <row r="288">
          <cell r="A288" t="str">
            <v>21629707</v>
          </cell>
          <cell r="B288" t="str">
            <v>ПК ТОО "ЧЕЛЯБИНТУРТРАНС"</v>
          </cell>
          <cell r="C288">
            <v>44</v>
          </cell>
          <cell r="D288">
            <v>44</v>
          </cell>
          <cell r="E288">
            <v>59</v>
          </cell>
          <cell r="F288">
            <v>53</v>
          </cell>
          <cell r="G288">
            <v>53</v>
          </cell>
          <cell r="H288">
            <v>59</v>
          </cell>
        </row>
        <row r="289">
          <cell r="A289" t="str">
            <v>21642889</v>
          </cell>
          <cell r="B289" t="str">
            <v>ТОО "САС"</v>
          </cell>
          <cell r="C289">
            <v>49</v>
          </cell>
          <cell r="D289">
            <v>1</v>
          </cell>
          <cell r="E289">
            <v>49</v>
          </cell>
          <cell r="F289">
            <v>1</v>
          </cell>
          <cell r="G289">
            <v>0</v>
          </cell>
          <cell r="H289">
            <v>0</v>
          </cell>
          <cell r="I289">
            <v>49</v>
          </cell>
          <cell r="J289">
            <v>1</v>
          </cell>
        </row>
        <row r="290">
          <cell r="A290" t="str">
            <v>21846221</v>
          </cell>
          <cell r="B290" t="str">
            <v>ТОО ПКФ ЭПСИЛОН</v>
          </cell>
          <cell r="C290">
            <v>42</v>
          </cell>
          <cell r="D290">
            <v>2</v>
          </cell>
          <cell r="E290">
            <v>42</v>
          </cell>
          <cell r="F290">
            <v>2</v>
          </cell>
        </row>
        <row r="291">
          <cell r="A291" t="str">
            <v>22280106</v>
          </cell>
          <cell r="B291" t="str">
            <v>ПСФ "ЖИЛСТРОЙИНВЕСТ"</v>
          </cell>
          <cell r="C291">
            <v>22</v>
          </cell>
          <cell r="D291">
            <v>0</v>
          </cell>
          <cell r="E291">
            <v>22</v>
          </cell>
          <cell r="F291">
            <v>0</v>
          </cell>
          <cell r="G291">
            <v>0</v>
          </cell>
          <cell r="H291">
            <v>22</v>
          </cell>
          <cell r="I291">
            <v>0</v>
          </cell>
        </row>
        <row r="292">
          <cell r="A292" t="str">
            <v>22317430</v>
          </cell>
          <cell r="B292" t="str">
            <v>ТОО"АЧИH".</v>
          </cell>
          <cell r="C292">
            <v>57</v>
          </cell>
          <cell r="D292">
            <v>57</v>
          </cell>
          <cell r="E292">
            <v>1</v>
          </cell>
          <cell r="F292">
            <v>8</v>
          </cell>
          <cell r="G292">
            <v>1</v>
          </cell>
          <cell r="H292">
            <v>8</v>
          </cell>
          <cell r="I292">
            <v>0</v>
          </cell>
          <cell r="J292">
            <v>0</v>
          </cell>
          <cell r="K292">
            <v>0</v>
          </cell>
          <cell r="L292">
            <v>1</v>
          </cell>
        </row>
        <row r="293">
          <cell r="A293" t="str">
            <v>22374095</v>
          </cell>
          <cell r="B293" t="str">
            <v>ДОЧЕРНЕЕ ПРЕДПРИЯТИЕ "КУЗНЕЧНОЕ" АООТ "ВТЗ"</v>
          </cell>
          <cell r="C293">
            <v>36</v>
          </cell>
          <cell r="D293">
            <v>36</v>
          </cell>
        </row>
        <row r="294">
          <cell r="A294" t="str">
            <v>22414877</v>
          </cell>
          <cell r="B294" t="str">
            <v>ИЧП "ТЕХМАШСЕРВИС"</v>
          </cell>
          <cell r="C294">
            <v>5</v>
          </cell>
          <cell r="D294">
            <v>3</v>
          </cell>
          <cell r="E294">
            <v>5</v>
          </cell>
          <cell r="F294">
            <v>3</v>
          </cell>
          <cell r="G294">
            <v>5</v>
          </cell>
          <cell r="H294">
            <v>0</v>
          </cell>
          <cell r="I294">
            <v>3</v>
          </cell>
        </row>
        <row r="295">
          <cell r="A295" t="str">
            <v>22424574</v>
          </cell>
          <cell r="B295" t="str">
            <v>ЗАО "АКРАС"</v>
          </cell>
          <cell r="C295">
            <v>25</v>
          </cell>
          <cell r="D295">
            <v>105</v>
          </cell>
          <cell r="E295">
            <v>50</v>
          </cell>
          <cell r="F295">
            <v>25</v>
          </cell>
          <cell r="G295">
            <v>40</v>
          </cell>
          <cell r="H295">
            <v>105</v>
          </cell>
          <cell r="I295">
            <v>50</v>
          </cell>
          <cell r="J295">
            <v>50</v>
          </cell>
          <cell r="K295">
            <v>24</v>
          </cell>
          <cell r="L295">
            <v>40</v>
          </cell>
        </row>
        <row r="296">
          <cell r="A296" t="str">
            <v>22497337</v>
          </cell>
          <cell r="B296" t="str">
            <v>ТОО "КОМИЖ ПЛЮС"</v>
          </cell>
          <cell r="C296">
            <v>141</v>
          </cell>
          <cell r="D296">
            <v>87</v>
          </cell>
          <cell r="E296">
            <v>69</v>
          </cell>
          <cell r="F296">
            <v>202</v>
          </cell>
          <cell r="G296">
            <v>202</v>
          </cell>
        </row>
        <row r="297">
          <cell r="A297" t="str">
            <v>23078944</v>
          </cell>
          <cell r="B297" t="str">
            <v>"АЛВО" АООТ</v>
          </cell>
          <cell r="C297">
            <v>30</v>
          </cell>
          <cell r="D297">
            <v>30</v>
          </cell>
          <cell r="E297">
            <v>4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40</v>
          </cell>
        </row>
        <row r="298">
          <cell r="A298" t="str">
            <v>23083253</v>
          </cell>
          <cell r="B298" t="str">
            <v>ЗАО"ФИРМА"СОЛИД"</v>
          </cell>
          <cell r="C298">
            <v>15</v>
          </cell>
          <cell r="D298">
            <v>38</v>
          </cell>
          <cell r="E298">
            <v>10</v>
          </cell>
          <cell r="F298">
            <v>15</v>
          </cell>
          <cell r="G298">
            <v>15</v>
          </cell>
          <cell r="H298">
            <v>10</v>
          </cell>
          <cell r="I298">
            <v>0</v>
          </cell>
          <cell r="J298">
            <v>38</v>
          </cell>
          <cell r="K298">
            <v>10</v>
          </cell>
        </row>
        <row r="299">
          <cell r="A299" t="str">
            <v>23549993</v>
          </cell>
          <cell r="B299" t="str">
            <v>ИЧП "АПСНЫ"</v>
          </cell>
          <cell r="C299">
            <v>20</v>
          </cell>
          <cell r="D299">
            <v>20</v>
          </cell>
          <cell r="E299">
            <v>57</v>
          </cell>
          <cell r="F299">
            <v>23</v>
          </cell>
          <cell r="G299">
            <v>23</v>
          </cell>
          <cell r="H299">
            <v>57</v>
          </cell>
        </row>
        <row r="300">
          <cell r="A300" t="str">
            <v>23703218</v>
          </cell>
          <cell r="B300" t="str">
            <v>ИЧП "ЛАВР"</v>
          </cell>
          <cell r="C300">
            <v>3</v>
          </cell>
          <cell r="D300">
            <v>26</v>
          </cell>
          <cell r="E300">
            <v>26</v>
          </cell>
          <cell r="F300">
            <v>0</v>
          </cell>
          <cell r="G300">
            <v>0</v>
          </cell>
          <cell r="H300">
            <v>0</v>
          </cell>
          <cell r="I300">
            <v>26</v>
          </cell>
        </row>
        <row r="301">
          <cell r="A301" t="str">
            <v>23736519</v>
          </cell>
          <cell r="B301" t="str">
            <v>ФИРМА "ТИТАН"</v>
          </cell>
          <cell r="C301">
            <v>121</v>
          </cell>
          <cell r="D301">
            <v>18</v>
          </cell>
          <cell r="E301">
            <v>18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18</v>
          </cell>
        </row>
        <row r="302">
          <cell r="A302" t="str">
            <v>23768413</v>
          </cell>
          <cell r="B302" t="str">
            <v>ЗАО ФИРМА "РОСТ"</v>
          </cell>
          <cell r="C302">
            <v>2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</row>
        <row r="303">
          <cell r="A303" t="str">
            <v>23870755</v>
          </cell>
          <cell r="B303" t="str">
            <v>ТСОО ШКОЛА ОХРАНЫ "ЭСКОРТ"</v>
          </cell>
          <cell r="C303">
            <v>53</v>
          </cell>
          <cell r="D303">
            <v>14</v>
          </cell>
          <cell r="E303">
            <v>53</v>
          </cell>
          <cell r="F303">
            <v>14</v>
          </cell>
          <cell r="G303">
            <v>53</v>
          </cell>
          <cell r="H303">
            <v>14</v>
          </cell>
        </row>
        <row r="304">
          <cell r="A304" t="str">
            <v>23893650</v>
          </cell>
          <cell r="B304" t="str">
            <v>АО ЗТ ПЕРВОМАЙСКИЙ СПИРТОЛИКЕРОВОДОЧНЫЙ З-Д (АООТ "ОРЕНБУРГАЛКО")</v>
          </cell>
          <cell r="C304">
            <v>1</v>
          </cell>
          <cell r="D304">
            <v>1</v>
          </cell>
          <cell r="E304">
            <v>13</v>
          </cell>
          <cell r="F304">
            <v>1</v>
          </cell>
          <cell r="G304">
            <v>13</v>
          </cell>
          <cell r="H304">
            <v>0</v>
          </cell>
          <cell r="I304">
            <v>0</v>
          </cell>
          <cell r="J304">
            <v>1</v>
          </cell>
          <cell r="K304">
            <v>13</v>
          </cell>
        </row>
        <row r="305">
          <cell r="A305" t="str">
            <v>23908908</v>
          </cell>
          <cell r="B305" t="str">
            <v>УР И ОНМ П."ОРЕНБУРГГАЗПРОМ" РАО "ГАЗПРОМ"</v>
          </cell>
          <cell r="C305">
            <v>42</v>
          </cell>
          <cell r="D305">
            <v>65</v>
          </cell>
          <cell r="E305">
            <v>42</v>
          </cell>
          <cell r="F305">
            <v>65</v>
          </cell>
        </row>
        <row r="306">
          <cell r="A306" t="str">
            <v>23938016</v>
          </cell>
          <cell r="B306" t="str">
            <v>АОЗТ "АССОЛЬ"</v>
          </cell>
          <cell r="C306">
            <v>20</v>
          </cell>
          <cell r="D306">
            <v>20</v>
          </cell>
          <cell r="E306">
            <v>0</v>
          </cell>
          <cell r="F306">
            <v>0</v>
          </cell>
          <cell r="G306">
            <v>20</v>
          </cell>
        </row>
        <row r="307">
          <cell r="A307" t="str">
            <v>23980403</v>
          </cell>
          <cell r="B307" t="str">
            <v>УПП ВОИ "НАДЕЖДА"</v>
          </cell>
          <cell r="C307">
            <v>2</v>
          </cell>
          <cell r="D307">
            <v>22</v>
          </cell>
          <cell r="E307">
            <v>2</v>
          </cell>
          <cell r="F307">
            <v>2</v>
          </cell>
          <cell r="G307">
            <v>0</v>
          </cell>
          <cell r="H307">
            <v>22</v>
          </cell>
        </row>
        <row r="308">
          <cell r="A308" t="str">
            <v>24207177</v>
          </cell>
          <cell r="B308" t="str">
            <v>АООТ "ЛИГО"</v>
          </cell>
          <cell r="C308">
            <v>682</v>
          </cell>
          <cell r="D308">
            <v>682</v>
          </cell>
          <cell r="E308">
            <v>244</v>
          </cell>
          <cell r="F308">
            <v>327</v>
          </cell>
          <cell r="G308">
            <v>1</v>
          </cell>
          <cell r="H308">
            <v>8</v>
          </cell>
          <cell r="I308">
            <v>1</v>
          </cell>
          <cell r="J308">
            <v>0</v>
          </cell>
          <cell r="K308">
            <v>0</v>
          </cell>
          <cell r="L308">
            <v>1</v>
          </cell>
        </row>
        <row r="309">
          <cell r="A309" t="str">
            <v>24224448</v>
          </cell>
          <cell r="B309" t="str">
            <v>ЧСП "НИМФО"</v>
          </cell>
          <cell r="C309">
            <v>36</v>
          </cell>
          <cell r="D309">
            <v>36</v>
          </cell>
          <cell r="E309">
            <v>20</v>
          </cell>
          <cell r="F309">
            <v>11</v>
          </cell>
        </row>
        <row r="310">
          <cell r="A310" t="str">
            <v>24526066</v>
          </cell>
          <cell r="B310" t="str">
            <v>МУНИЦИПАЛЬНОЕ ПРЕДПРИЯТИЕ СОЦ "СОКОЛ"</v>
          </cell>
          <cell r="C310">
            <v>5</v>
          </cell>
          <cell r="D310">
            <v>2</v>
          </cell>
          <cell r="E310">
            <v>5</v>
          </cell>
          <cell r="F310">
            <v>2</v>
          </cell>
          <cell r="G310">
            <v>5</v>
          </cell>
          <cell r="H310">
            <v>0</v>
          </cell>
          <cell r="I310">
            <v>2</v>
          </cell>
        </row>
        <row r="311">
          <cell r="A311" t="str">
            <v>24552193</v>
          </cell>
          <cell r="B311" t="str">
            <v>ООО"ЛОТОС"</v>
          </cell>
          <cell r="C311">
            <v>0</v>
          </cell>
          <cell r="D311">
            <v>0</v>
          </cell>
          <cell r="E311">
            <v>105</v>
          </cell>
          <cell r="F311">
            <v>25</v>
          </cell>
          <cell r="G311">
            <v>24</v>
          </cell>
          <cell r="H311">
            <v>105</v>
          </cell>
          <cell r="I311">
            <v>50</v>
          </cell>
          <cell r="J311">
            <v>50</v>
          </cell>
          <cell r="K311">
            <v>24</v>
          </cell>
          <cell r="L311">
            <v>40</v>
          </cell>
        </row>
        <row r="312">
          <cell r="A312" t="str">
            <v>24722944</v>
          </cell>
          <cell r="B312" t="str">
            <v>"ЯНВАРЬ" ЧАСТНОЕ ПРЕДПРИЯТИЕ</v>
          </cell>
          <cell r="C312">
            <v>141</v>
          </cell>
          <cell r="D312">
            <v>87</v>
          </cell>
          <cell r="E312">
            <v>0</v>
          </cell>
          <cell r="F312">
            <v>0</v>
          </cell>
        </row>
        <row r="313">
          <cell r="A313" t="str">
            <v>24724335</v>
          </cell>
          <cell r="B313" t="str">
            <v>"АНТ" ИНДИВИДУАЛЬНОЕ ЧАСТНОЕ ПРЕДПРИЯТИЕ</v>
          </cell>
          <cell r="C313">
            <v>8</v>
          </cell>
          <cell r="D313">
            <v>8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8</v>
          </cell>
        </row>
        <row r="314">
          <cell r="A314" t="str">
            <v>24740753</v>
          </cell>
          <cell r="B314" t="str">
            <v>ТОО ТОРГОВЫЙ ДОМ "МИНОРА"</v>
          </cell>
          <cell r="C314">
            <v>10</v>
          </cell>
          <cell r="D314">
            <v>6</v>
          </cell>
          <cell r="E314">
            <v>22</v>
          </cell>
          <cell r="F314">
            <v>6</v>
          </cell>
          <cell r="G314">
            <v>22</v>
          </cell>
          <cell r="H314">
            <v>40</v>
          </cell>
          <cell r="I314">
            <v>0</v>
          </cell>
          <cell r="J314">
            <v>0</v>
          </cell>
          <cell r="K314">
            <v>22</v>
          </cell>
          <cell r="L314">
            <v>40</v>
          </cell>
        </row>
        <row r="315">
          <cell r="A315" t="str">
            <v>24771009</v>
          </cell>
          <cell r="B315" t="str">
            <v>"ВИРАЖ" ОБЩЕСТВО С ОГРАНИЧЕННОЙ ОТВЕТСТВЕННОСТЬЮ</v>
          </cell>
          <cell r="C315">
            <v>0</v>
          </cell>
          <cell r="D315">
            <v>15</v>
          </cell>
          <cell r="E315">
            <v>0</v>
          </cell>
          <cell r="F315">
            <v>10</v>
          </cell>
          <cell r="G315">
            <v>15</v>
          </cell>
          <cell r="H315">
            <v>38</v>
          </cell>
          <cell r="I315">
            <v>10</v>
          </cell>
          <cell r="J315">
            <v>38</v>
          </cell>
          <cell r="K315">
            <v>10</v>
          </cell>
        </row>
        <row r="316">
          <cell r="A316" t="str">
            <v>25001213</v>
          </cell>
          <cell r="B316" t="str">
            <v>ООО ПРЕДПРИЯТИЕ "ТЕХНОПОЛИС"</v>
          </cell>
          <cell r="C316">
            <v>20</v>
          </cell>
          <cell r="D316">
            <v>20</v>
          </cell>
          <cell r="E316">
            <v>21</v>
          </cell>
          <cell r="F316">
            <v>0</v>
          </cell>
          <cell r="G316">
            <v>0</v>
          </cell>
          <cell r="H316">
            <v>0</v>
          </cell>
          <cell r="I316">
            <v>21</v>
          </cell>
        </row>
        <row r="317">
          <cell r="A317" t="str">
            <v>25024125</v>
          </cell>
          <cell r="B317" t="str">
            <v>АОЗТ"ВОСТОКОГНЕУПОР"</v>
          </cell>
          <cell r="C317">
            <v>3</v>
          </cell>
          <cell r="D317">
            <v>43</v>
          </cell>
          <cell r="E317">
            <v>43</v>
          </cell>
          <cell r="F317">
            <v>0</v>
          </cell>
          <cell r="G317">
            <v>0</v>
          </cell>
          <cell r="H317">
            <v>43</v>
          </cell>
        </row>
        <row r="318">
          <cell r="A318" t="str">
            <v>25048396</v>
          </cell>
          <cell r="B318" t="str">
            <v>АООТ СПП ("СТРОЙПЛАСТПОЛИМЕР")</v>
          </cell>
          <cell r="C318">
            <v>14</v>
          </cell>
          <cell r="D318">
            <v>13</v>
          </cell>
        </row>
        <row r="319">
          <cell r="A319" t="str">
            <v>25081695</v>
          </cell>
          <cell r="B319" t="str">
            <v>ТОО ПКФ "ИНУС-ЛТД"</v>
          </cell>
          <cell r="C319">
            <v>2</v>
          </cell>
          <cell r="D319">
            <v>7</v>
          </cell>
          <cell r="E319">
            <v>7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7</v>
          </cell>
        </row>
        <row r="320">
          <cell r="A320" t="str">
            <v>25581742</v>
          </cell>
          <cell r="B320" t="str">
            <v>ПТ"ПКФ-АЛЕКСЕЕВ"</v>
          </cell>
          <cell r="C320">
            <v>0</v>
          </cell>
          <cell r="D320">
            <v>14</v>
          </cell>
          <cell r="E320">
            <v>0</v>
          </cell>
          <cell r="F320">
            <v>0</v>
          </cell>
          <cell r="G320">
            <v>0</v>
          </cell>
          <cell r="H320">
            <v>14</v>
          </cell>
        </row>
        <row r="321">
          <cell r="A321" t="str">
            <v>25584597</v>
          </cell>
          <cell r="B321" t="str">
            <v>КОММЕРЧЕСКАЯ СЛУЖБА ГЖД</v>
          </cell>
          <cell r="C321">
            <v>1</v>
          </cell>
          <cell r="D321">
            <v>1</v>
          </cell>
          <cell r="E321">
            <v>7</v>
          </cell>
          <cell r="F321">
            <v>3</v>
          </cell>
          <cell r="G321">
            <v>7</v>
          </cell>
          <cell r="H321">
            <v>13</v>
          </cell>
          <cell r="I321">
            <v>7</v>
          </cell>
          <cell r="J321">
            <v>0</v>
          </cell>
          <cell r="K321">
            <v>13</v>
          </cell>
        </row>
        <row r="322">
          <cell r="A322" t="str">
            <v>25807347</v>
          </cell>
          <cell r="B322" t="str">
            <v>ЗАО  "СТРОЙКОМПЛЕКТ"</v>
          </cell>
          <cell r="C322">
            <v>7</v>
          </cell>
          <cell r="D322">
            <v>65</v>
          </cell>
          <cell r="E322">
            <v>7</v>
          </cell>
          <cell r="F322">
            <v>65</v>
          </cell>
          <cell r="G322">
            <v>42</v>
          </cell>
          <cell r="H322">
            <v>42</v>
          </cell>
          <cell r="I322">
            <v>0</v>
          </cell>
          <cell r="J322">
            <v>0</v>
          </cell>
          <cell r="K322">
            <v>57</v>
          </cell>
        </row>
        <row r="323">
          <cell r="A323" t="str">
            <v>25818084</v>
          </cell>
          <cell r="B323" t="str">
            <v>ООО "ЛИСТОРГ"</v>
          </cell>
          <cell r="C323">
            <v>20</v>
          </cell>
          <cell r="D323">
            <v>0</v>
          </cell>
          <cell r="E323">
            <v>20</v>
          </cell>
          <cell r="F323">
            <v>0</v>
          </cell>
          <cell r="G323">
            <v>20</v>
          </cell>
          <cell r="H323">
            <v>0</v>
          </cell>
          <cell r="I323">
            <v>0</v>
          </cell>
        </row>
        <row r="324">
          <cell r="A324" t="str">
            <v>25903878</v>
          </cell>
          <cell r="B324" t="str">
            <v>ЗАО "АЛЬБИОН ФОРВАРДИНГ"</v>
          </cell>
          <cell r="C324">
            <v>2</v>
          </cell>
          <cell r="D324">
            <v>1</v>
          </cell>
          <cell r="E324">
            <v>7</v>
          </cell>
          <cell r="F324">
            <v>2</v>
          </cell>
          <cell r="G324">
            <v>1</v>
          </cell>
          <cell r="H324">
            <v>1</v>
          </cell>
          <cell r="I324">
            <v>0</v>
          </cell>
          <cell r="J324">
            <v>0</v>
          </cell>
          <cell r="K324">
            <v>7</v>
          </cell>
        </row>
        <row r="325">
          <cell r="A325" t="str">
            <v>25931550</v>
          </cell>
          <cell r="B325" t="str">
            <v>ТОО "БИОН"</v>
          </cell>
          <cell r="C325">
            <v>682</v>
          </cell>
          <cell r="D325">
            <v>682</v>
          </cell>
          <cell r="E325">
            <v>244</v>
          </cell>
          <cell r="F325">
            <v>327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</row>
        <row r="326">
          <cell r="A326" t="str">
            <v>26119655</v>
          </cell>
          <cell r="B326" t="str">
            <v>"ТЕХНОСТРОЙЭКСПОРТ"</v>
          </cell>
          <cell r="C326">
            <v>20</v>
          </cell>
          <cell r="D326">
            <v>0</v>
          </cell>
          <cell r="E326">
            <v>20</v>
          </cell>
          <cell r="F326">
            <v>0</v>
          </cell>
        </row>
        <row r="327">
          <cell r="A327" t="str">
            <v>26165945</v>
          </cell>
          <cell r="B327" t="str">
            <v>АООТ "ТЮМЕНСКИЙ СУДОСТРОИТЕЛЬНЫЙ ЗАВОД"</v>
          </cell>
          <cell r="C327">
            <v>5</v>
          </cell>
          <cell r="D327">
            <v>2</v>
          </cell>
          <cell r="E327">
            <v>5</v>
          </cell>
          <cell r="F327">
            <v>5</v>
          </cell>
          <cell r="G327">
            <v>0</v>
          </cell>
          <cell r="H327">
            <v>0</v>
          </cell>
          <cell r="I327">
            <v>2</v>
          </cell>
        </row>
        <row r="328">
          <cell r="A328" t="str">
            <v>26240670</v>
          </cell>
          <cell r="B328" t="str">
            <v>ЗАО "СУДОТРЕЙД"</v>
          </cell>
          <cell r="C328">
            <v>0</v>
          </cell>
          <cell r="D328">
            <v>0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</row>
        <row r="329">
          <cell r="A329" t="str">
            <v>26275013</v>
          </cell>
          <cell r="B329" t="str">
            <v>ТОО "СОДРУЖЕСТВО-92""</v>
          </cell>
          <cell r="C329">
            <v>10</v>
          </cell>
          <cell r="D329">
            <v>10</v>
          </cell>
          <cell r="E329">
            <v>10</v>
          </cell>
        </row>
        <row r="330">
          <cell r="A330" t="str">
            <v>26289148</v>
          </cell>
          <cell r="B330" t="str">
            <v>ТОО ФИРМА "РОСА"</v>
          </cell>
          <cell r="C330">
            <v>31</v>
          </cell>
          <cell r="D330">
            <v>31</v>
          </cell>
          <cell r="E330">
            <v>0</v>
          </cell>
          <cell r="F330">
            <v>31</v>
          </cell>
        </row>
        <row r="331">
          <cell r="A331" t="str">
            <v>26419110</v>
          </cell>
          <cell r="B331" t="str">
            <v>ТОО "АСТЕР"</v>
          </cell>
          <cell r="C331">
            <v>11</v>
          </cell>
          <cell r="D331">
            <v>8</v>
          </cell>
          <cell r="E331">
            <v>11</v>
          </cell>
          <cell r="F331">
            <v>11</v>
          </cell>
          <cell r="G331">
            <v>0</v>
          </cell>
          <cell r="H331">
            <v>0</v>
          </cell>
          <cell r="I331">
            <v>0</v>
          </cell>
          <cell r="J331">
            <v>8</v>
          </cell>
        </row>
        <row r="332">
          <cell r="A332" t="str">
            <v>26525160</v>
          </cell>
          <cell r="B332" t="str">
            <v>ЗАО "ЭНЕРГОИНВЕСТТЕХНИКА"</v>
          </cell>
          <cell r="C332">
            <v>0</v>
          </cell>
          <cell r="D332">
            <v>6</v>
          </cell>
          <cell r="E332">
            <v>22</v>
          </cell>
          <cell r="F332">
            <v>6</v>
          </cell>
          <cell r="G332">
            <v>22</v>
          </cell>
          <cell r="H332">
            <v>0</v>
          </cell>
          <cell r="I332">
            <v>0</v>
          </cell>
          <cell r="J332">
            <v>0</v>
          </cell>
          <cell r="K332">
            <v>22</v>
          </cell>
        </row>
        <row r="333">
          <cell r="A333" t="str">
            <v>26738915</v>
          </cell>
          <cell r="B333" t="str">
            <v>АОЗТ"САФО"</v>
          </cell>
          <cell r="C333">
            <v>0</v>
          </cell>
          <cell r="D333">
            <v>0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</row>
        <row r="334">
          <cell r="A334" t="str">
            <v>27036167</v>
          </cell>
          <cell r="B334" t="str">
            <v>"ОРБИТА 96" ООО</v>
          </cell>
          <cell r="C334">
            <v>2</v>
          </cell>
          <cell r="D334">
            <v>21</v>
          </cell>
          <cell r="E334">
            <v>21</v>
          </cell>
          <cell r="F334">
            <v>0</v>
          </cell>
          <cell r="G334">
            <v>0</v>
          </cell>
          <cell r="H334">
            <v>0</v>
          </cell>
          <cell r="I334">
            <v>21</v>
          </cell>
        </row>
        <row r="335">
          <cell r="A335" t="str">
            <v>27163687</v>
          </cell>
          <cell r="B335" t="str">
            <v>ТОО "АГДАМ"</v>
          </cell>
          <cell r="C335">
            <v>30</v>
          </cell>
          <cell r="D335">
            <v>43</v>
          </cell>
          <cell r="E335">
            <v>30</v>
          </cell>
          <cell r="F335">
            <v>43</v>
          </cell>
          <cell r="G335">
            <v>20</v>
          </cell>
          <cell r="H335">
            <v>43</v>
          </cell>
          <cell r="I335">
            <v>0</v>
          </cell>
          <cell r="J335">
            <v>0</v>
          </cell>
          <cell r="K335">
            <v>0</v>
          </cell>
          <cell r="L335">
            <v>20</v>
          </cell>
        </row>
        <row r="336">
          <cell r="A336" t="str">
            <v>27163977</v>
          </cell>
          <cell r="B336" t="str">
            <v>АООТ "ЖИЛКОМСЕРВИС"</v>
          </cell>
          <cell r="C336">
            <v>14</v>
          </cell>
          <cell r="D336">
            <v>49</v>
          </cell>
          <cell r="E336">
            <v>20</v>
          </cell>
          <cell r="F336">
            <v>20</v>
          </cell>
          <cell r="G336">
            <v>20</v>
          </cell>
        </row>
        <row r="337">
          <cell r="A337" t="str">
            <v>27185306</v>
          </cell>
          <cell r="B337" t="str">
            <v>ТОО "ИКПО-Т"</v>
          </cell>
          <cell r="C337">
            <v>200</v>
          </cell>
          <cell r="D337">
            <v>200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200</v>
          </cell>
        </row>
        <row r="338">
          <cell r="A338" t="str">
            <v>27193820</v>
          </cell>
          <cell r="B338" t="str">
            <v>"РОСТОВСКАЯ СОТОВАЯ СВЯЗЬ" АОЗТ</v>
          </cell>
          <cell r="C338">
            <v>0</v>
          </cell>
          <cell r="D338">
            <v>0</v>
          </cell>
          <cell r="E338">
            <v>0</v>
          </cell>
          <cell r="F338">
            <v>0</v>
          </cell>
          <cell r="G338">
            <v>0</v>
          </cell>
        </row>
        <row r="339">
          <cell r="A339" t="str">
            <v>27274760</v>
          </cell>
          <cell r="B339" t="str">
            <v>ООО "АСКОНА"</v>
          </cell>
          <cell r="C339">
            <v>3</v>
          </cell>
          <cell r="D339">
            <v>7</v>
          </cell>
          <cell r="E339">
            <v>13</v>
          </cell>
          <cell r="F339">
            <v>3</v>
          </cell>
          <cell r="G339">
            <v>7</v>
          </cell>
          <cell r="H339">
            <v>13</v>
          </cell>
          <cell r="I339">
            <v>7</v>
          </cell>
          <cell r="J339">
            <v>13</v>
          </cell>
        </row>
        <row r="340">
          <cell r="A340" t="str">
            <v>27435884</v>
          </cell>
          <cell r="B340" t="str">
            <v>ООО "НЕПТУН"</v>
          </cell>
          <cell r="C340">
            <v>7</v>
          </cell>
          <cell r="D340">
            <v>42</v>
          </cell>
          <cell r="E340">
            <v>7</v>
          </cell>
          <cell r="F340">
            <v>0</v>
          </cell>
          <cell r="G340">
            <v>42</v>
          </cell>
          <cell r="H340">
            <v>42</v>
          </cell>
          <cell r="I340">
            <v>0</v>
          </cell>
          <cell r="J340">
            <v>0</v>
          </cell>
          <cell r="K340">
            <v>0</v>
          </cell>
        </row>
        <row r="341">
          <cell r="A341" t="str">
            <v>27440715</v>
          </cell>
          <cell r="B341" t="str">
            <v>ЗАО "НАВИДАН"</v>
          </cell>
          <cell r="C341">
            <v>3</v>
          </cell>
          <cell r="D341">
            <v>3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3</v>
          </cell>
        </row>
        <row r="342">
          <cell r="A342" t="str">
            <v>27446563</v>
          </cell>
          <cell r="B342" t="str">
            <v>ЗАО "СЕВЗАПМЕТАЛЛКОМПЛЕКТ"</v>
          </cell>
          <cell r="C342">
            <v>1</v>
          </cell>
          <cell r="D342">
            <v>40</v>
          </cell>
          <cell r="E342">
            <v>1</v>
          </cell>
          <cell r="F342">
            <v>40</v>
          </cell>
          <cell r="G342">
            <v>0</v>
          </cell>
          <cell r="H342">
            <v>1</v>
          </cell>
          <cell r="I342">
            <v>0</v>
          </cell>
          <cell r="J342">
            <v>0</v>
          </cell>
          <cell r="K342">
            <v>40</v>
          </cell>
        </row>
        <row r="343">
          <cell r="A343" t="str">
            <v>27518434</v>
          </cell>
          <cell r="B343" t="str">
            <v>"РЕПАР" АОЗТ</v>
          </cell>
          <cell r="C343">
            <v>2</v>
          </cell>
          <cell r="D343">
            <v>2</v>
          </cell>
          <cell r="E343">
            <v>2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</row>
        <row r="344">
          <cell r="A344" t="str">
            <v>27572003</v>
          </cell>
          <cell r="B344" t="str">
            <v>АОЗТ"РТТ"</v>
          </cell>
          <cell r="C344">
            <v>0</v>
          </cell>
          <cell r="D344">
            <v>3</v>
          </cell>
          <cell r="E344">
            <v>0</v>
          </cell>
          <cell r="F344">
            <v>0</v>
          </cell>
          <cell r="G344">
            <v>0</v>
          </cell>
          <cell r="H344">
            <v>3</v>
          </cell>
        </row>
        <row r="345">
          <cell r="A345" t="str">
            <v>27671567</v>
          </cell>
          <cell r="B345" t="str">
            <v>ЗАО "ТРИ БОГАТЫРЯ"</v>
          </cell>
          <cell r="C345">
            <v>40</v>
          </cell>
          <cell r="D345">
            <v>40</v>
          </cell>
          <cell r="E345">
            <v>0</v>
          </cell>
          <cell r="F345">
            <v>40</v>
          </cell>
        </row>
        <row r="346">
          <cell r="A346" t="str">
            <v>27757866</v>
          </cell>
          <cell r="B346" t="str">
            <v>ТОО "ИНВЕСТ"</v>
          </cell>
          <cell r="C346">
            <v>39</v>
          </cell>
          <cell r="D346">
            <v>21</v>
          </cell>
          <cell r="E346">
            <v>39</v>
          </cell>
          <cell r="F346">
            <v>21</v>
          </cell>
          <cell r="G346">
            <v>21</v>
          </cell>
          <cell r="H346">
            <v>0</v>
          </cell>
          <cell r="I346">
            <v>0</v>
          </cell>
          <cell r="J346">
            <v>0</v>
          </cell>
          <cell r="K346">
            <v>60</v>
          </cell>
        </row>
        <row r="347">
          <cell r="A347" t="str">
            <v>27839104</v>
          </cell>
          <cell r="B347" t="str">
            <v>АГЕНСТВО ПО РАЗВ-Ю МЕЖД.СОТРУД.ПРИ МВЭС РТ</v>
          </cell>
          <cell r="C347">
            <v>10</v>
          </cell>
          <cell r="D347">
            <v>0</v>
          </cell>
          <cell r="E347">
            <v>1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</row>
        <row r="348">
          <cell r="A348" t="str">
            <v>27893977</v>
          </cell>
          <cell r="B348" t="str">
            <v>АОЗТ "ТЕХНОЛОГИЯ "</v>
          </cell>
          <cell r="C348">
            <v>31</v>
          </cell>
          <cell r="D348">
            <v>59</v>
          </cell>
          <cell r="E348">
            <v>93</v>
          </cell>
          <cell r="F348">
            <v>31</v>
          </cell>
          <cell r="G348">
            <v>59</v>
          </cell>
          <cell r="H348">
            <v>59</v>
          </cell>
          <cell r="I348">
            <v>0</v>
          </cell>
          <cell r="J348">
            <v>0</v>
          </cell>
          <cell r="K348">
            <v>93</v>
          </cell>
        </row>
        <row r="349">
          <cell r="A349" t="str">
            <v>29002215</v>
          </cell>
          <cell r="B349" t="str">
            <v>ТОО "СЕРМАР",МОСКВА,РОССИЯ,</v>
          </cell>
          <cell r="C349">
            <v>11</v>
          </cell>
          <cell r="D349">
            <v>1000</v>
          </cell>
          <cell r="E349">
            <v>11</v>
          </cell>
          <cell r="F349">
            <v>11</v>
          </cell>
          <cell r="G349">
            <v>1000</v>
          </cell>
        </row>
        <row r="350">
          <cell r="A350" t="str">
            <v>29081278</v>
          </cell>
          <cell r="B350" t="str">
            <v>АОЗТ НПО АВАНГАРД</v>
          </cell>
          <cell r="C350">
            <v>0</v>
          </cell>
          <cell r="D350">
            <v>3</v>
          </cell>
          <cell r="E350">
            <v>3</v>
          </cell>
          <cell r="F350">
            <v>3</v>
          </cell>
        </row>
        <row r="351">
          <cell r="A351" t="str">
            <v>29121248</v>
          </cell>
          <cell r="B351" t="str">
            <v>АОЗТ КЮНЕ И НАГЕЛЬ</v>
          </cell>
          <cell r="C351">
            <v>110</v>
          </cell>
          <cell r="D351">
            <v>110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</row>
        <row r="352">
          <cell r="A352" t="str">
            <v>29186617</v>
          </cell>
          <cell r="B352" t="str">
            <v>ТОО ТУРИСТИЧЕСКОЕ АГЕНТСТВО"КВАДРО-ТУР"</v>
          </cell>
          <cell r="C352">
            <v>2</v>
          </cell>
          <cell r="D352">
            <v>0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</row>
        <row r="353">
          <cell r="A353" t="str">
            <v>29447957</v>
          </cell>
          <cell r="B353" t="str">
            <v>ЗЭРКТ ФИЛИАЛ ГКНПЦ ИМ.ХРУНИЧЕВА</v>
          </cell>
          <cell r="C353">
            <v>30</v>
          </cell>
          <cell r="D353">
            <v>39</v>
          </cell>
          <cell r="E353">
            <v>30</v>
          </cell>
          <cell r="F353">
            <v>39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39</v>
          </cell>
        </row>
        <row r="354">
          <cell r="A354" t="str">
            <v>29655130</v>
          </cell>
          <cell r="B354" t="str">
            <v>АОЗТ "НЕФТЬПРОМСНАБ"</v>
          </cell>
          <cell r="C354">
            <v>14</v>
          </cell>
          <cell r="D354">
            <v>68</v>
          </cell>
          <cell r="E354">
            <v>20</v>
          </cell>
          <cell r="F354">
            <v>76</v>
          </cell>
          <cell r="G354">
            <v>20</v>
          </cell>
          <cell r="H354">
            <v>76</v>
          </cell>
          <cell r="I354">
            <v>56</v>
          </cell>
          <cell r="J354">
            <v>132</v>
          </cell>
          <cell r="K354">
            <v>69</v>
          </cell>
        </row>
        <row r="355">
          <cell r="A355" t="str">
            <v>29714192</v>
          </cell>
          <cell r="B355" t="str">
            <v>НЕФТЕПЕРЕРАБАТЫВАЮЩАЯ СТАНЦИЯ "СУСЛОВО"-ФИЛИАЛ ПО УРАЛО-СИБИРСКИХ МА</v>
          </cell>
          <cell r="C355">
            <v>32</v>
          </cell>
          <cell r="D355">
            <v>200</v>
          </cell>
          <cell r="E355">
            <v>32</v>
          </cell>
          <cell r="F355">
            <v>200</v>
          </cell>
          <cell r="G355">
            <v>32</v>
          </cell>
          <cell r="H355">
            <v>0</v>
          </cell>
          <cell r="I355">
            <v>0</v>
          </cell>
          <cell r="J355">
            <v>200</v>
          </cell>
        </row>
        <row r="356">
          <cell r="A356" t="str">
            <v>29861384</v>
          </cell>
          <cell r="B356" t="str">
            <v>ИЧП МУСТАФАЕВА "ЩЕКИ"</v>
          </cell>
          <cell r="C356">
            <v>2</v>
          </cell>
          <cell r="D356">
            <v>2</v>
          </cell>
          <cell r="E356">
            <v>0</v>
          </cell>
          <cell r="F356">
            <v>0</v>
          </cell>
          <cell r="G356">
            <v>0</v>
          </cell>
        </row>
        <row r="357">
          <cell r="A357" t="str">
            <v>29937963</v>
          </cell>
          <cell r="B357" t="str">
            <v>АОЗТ "УЗНЕФТЬИМПЭКС"</v>
          </cell>
          <cell r="C357">
            <v>84</v>
          </cell>
          <cell r="D357">
            <v>34</v>
          </cell>
          <cell r="E357">
            <v>77</v>
          </cell>
          <cell r="F357">
            <v>84</v>
          </cell>
          <cell r="G357">
            <v>34</v>
          </cell>
          <cell r="H357">
            <v>34</v>
          </cell>
          <cell r="I357">
            <v>77</v>
          </cell>
          <cell r="J357">
            <v>13</v>
          </cell>
        </row>
        <row r="358">
          <cell r="A358" t="str">
            <v>31008449</v>
          </cell>
          <cell r="B358" t="str">
            <v>АОЗТ ПКФ "КВАЛИТЕТ"</v>
          </cell>
          <cell r="C358">
            <v>3</v>
          </cell>
          <cell r="D358">
            <v>0</v>
          </cell>
          <cell r="E358">
            <v>3</v>
          </cell>
          <cell r="F358">
            <v>3</v>
          </cell>
          <cell r="G358">
            <v>0</v>
          </cell>
          <cell r="H358">
            <v>0</v>
          </cell>
          <cell r="I358">
            <v>3</v>
          </cell>
          <cell r="J358">
            <v>0</v>
          </cell>
          <cell r="K358">
            <v>0</v>
          </cell>
        </row>
        <row r="359">
          <cell r="A359" t="str">
            <v>31051474</v>
          </cell>
          <cell r="B359" t="str">
            <v>"РЕЕС" АОЗТ</v>
          </cell>
          <cell r="C359">
            <v>12</v>
          </cell>
          <cell r="D359">
            <v>3</v>
          </cell>
          <cell r="E359">
            <v>3</v>
          </cell>
          <cell r="F359">
            <v>0</v>
          </cell>
          <cell r="G359">
            <v>0</v>
          </cell>
          <cell r="H359">
            <v>0</v>
          </cell>
          <cell r="I359">
            <v>3</v>
          </cell>
        </row>
        <row r="360">
          <cell r="A360" t="str">
            <v>31197462</v>
          </cell>
          <cell r="B360" t="str">
            <v>АО"УРАЛАВТО"</v>
          </cell>
          <cell r="C360">
            <v>14</v>
          </cell>
          <cell r="D360">
            <v>40</v>
          </cell>
          <cell r="E360">
            <v>14</v>
          </cell>
          <cell r="F360">
            <v>40</v>
          </cell>
          <cell r="G360">
            <v>0</v>
          </cell>
          <cell r="H360">
            <v>0</v>
          </cell>
          <cell r="I360">
            <v>14</v>
          </cell>
          <cell r="J360">
            <v>0</v>
          </cell>
          <cell r="K360">
            <v>40</v>
          </cell>
        </row>
        <row r="361">
          <cell r="A361" t="str">
            <v>31209389</v>
          </cell>
          <cell r="B361" t="str">
            <v>АОЗТ "ДАЛХА"</v>
          </cell>
          <cell r="C361">
            <v>2</v>
          </cell>
          <cell r="D361">
            <v>2</v>
          </cell>
          <cell r="E361">
            <v>2</v>
          </cell>
          <cell r="F361">
            <v>20</v>
          </cell>
          <cell r="G361">
            <v>0</v>
          </cell>
          <cell r="H361">
            <v>20</v>
          </cell>
        </row>
        <row r="362">
          <cell r="A362" t="str">
            <v>31213698</v>
          </cell>
          <cell r="B362" t="str">
            <v>ТОО "ПЕРСПЕКТИВА"</v>
          </cell>
          <cell r="C362">
            <v>10</v>
          </cell>
          <cell r="D362">
            <v>10</v>
          </cell>
          <cell r="E362">
            <v>3</v>
          </cell>
          <cell r="F362">
            <v>0</v>
          </cell>
          <cell r="G362">
            <v>0</v>
          </cell>
          <cell r="H362">
            <v>3</v>
          </cell>
        </row>
        <row r="363">
          <cell r="A363" t="str">
            <v>31323949</v>
          </cell>
          <cell r="B363" t="str">
            <v>АО "ВНИИГАЗ"</v>
          </cell>
          <cell r="C363">
            <v>40</v>
          </cell>
          <cell r="D363">
            <v>2</v>
          </cell>
          <cell r="E363">
            <v>40</v>
          </cell>
          <cell r="F363">
            <v>40</v>
          </cell>
          <cell r="G363">
            <v>0</v>
          </cell>
          <cell r="H363">
            <v>0</v>
          </cell>
          <cell r="I363">
            <v>2</v>
          </cell>
        </row>
        <row r="364">
          <cell r="A364" t="str">
            <v>31402063</v>
          </cell>
          <cell r="B364" t="str">
            <v>ВНЕДРЕНЧЕСКАЯ ФИРМА "УРАЛЬСКИЙ ВАРИАНТ" *6660009177</v>
          </cell>
          <cell r="C364">
            <v>39</v>
          </cell>
          <cell r="D364">
            <v>21</v>
          </cell>
          <cell r="E364">
            <v>39</v>
          </cell>
          <cell r="F364">
            <v>8</v>
          </cell>
          <cell r="G364">
            <v>21</v>
          </cell>
          <cell r="H364">
            <v>7</v>
          </cell>
          <cell r="I364">
            <v>8</v>
          </cell>
          <cell r="J364">
            <v>7</v>
          </cell>
          <cell r="K364">
            <v>8</v>
          </cell>
        </row>
        <row r="365">
          <cell r="A365" t="str">
            <v>31402270</v>
          </cell>
          <cell r="B365" t="str">
            <v>АОЗТ СП "УЗЭЛЕКТРО"                                                         0246</v>
          </cell>
          <cell r="C365">
            <v>94</v>
          </cell>
          <cell r="D365">
            <v>0</v>
          </cell>
          <cell r="E365">
            <v>35</v>
          </cell>
          <cell r="F365">
            <v>94</v>
          </cell>
          <cell r="G365">
            <v>0</v>
          </cell>
          <cell r="H365">
            <v>35</v>
          </cell>
          <cell r="I365">
            <v>94</v>
          </cell>
          <cell r="J365">
            <v>0</v>
          </cell>
          <cell r="K365">
            <v>35</v>
          </cell>
        </row>
        <row r="366">
          <cell r="A366" t="str">
            <v>31721495</v>
          </cell>
          <cell r="B366" t="str">
            <v>ТОО "СЕРВИС-ЦЕНТР"</v>
          </cell>
          <cell r="C366">
            <v>0</v>
          </cell>
          <cell r="D366">
            <v>59</v>
          </cell>
          <cell r="E366">
            <v>93</v>
          </cell>
          <cell r="F366">
            <v>59</v>
          </cell>
          <cell r="G366">
            <v>93</v>
          </cell>
          <cell r="H366">
            <v>59</v>
          </cell>
          <cell r="I366">
            <v>0</v>
          </cell>
          <cell r="J366">
            <v>0</v>
          </cell>
          <cell r="K366">
            <v>93</v>
          </cell>
        </row>
        <row r="367">
          <cell r="A367" t="str">
            <v>31760182</v>
          </cell>
          <cell r="B367" t="str">
            <v>АОЗТ "ГЕЛЬВЕТИКА"</v>
          </cell>
          <cell r="C367">
            <v>1000</v>
          </cell>
          <cell r="D367">
            <v>0</v>
          </cell>
          <cell r="E367">
            <v>1000</v>
          </cell>
          <cell r="F367">
            <v>0</v>
          </cell>
          <cell r="G367">
            <v>1000</v>
          </cell>
          <cell r="H367">
            <v>0</v>
          </cell>
        </row>
        <row r="368">
          <cell r="A368" t="str">
            <v>31788507</v>
          </cell>
          <cell r="B368" t="str">
            <v>АСМУ ПО "УРЕНГОЙГАЗПРОМ",</v>
          </cell>
          <cell r="C368">
            <v>3</v>
          </cell>
          <cell r="D368">
            <v>3</v>
          </cell>
          <cell r="E368">
            <v>3</v>
          </cell>
          <cell r="F368">
            <v>3</v>
          </cell>
          <cell r="G368">
            <v>0</v>
          </cell>
          <cell r="H368">
            <v>0</v>
          </cell>
          <cell r="I368">
            <v>0</v>
          </cell>
          <cell r="J368">
            <v>3</v>
          </cell>
        </row>
        <row r="369">
          <cell r="A369" t="str">
            <v>31807328</v>
          </cell>
          <cell r="B369" t="str">
            <v>КРЫМСКИЙ ХРУ-2 ТРЕСТА "ЮЖСТАЛЬМОНТАЖ"</v>
          </cell>
          <cell r="C369">
            <v>110</v>
          </cell>
          <cell r="D369">
            <v>110</v>
          </cell>
          <cell r="E369">
            <v>3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3</v>
          </cell>
        </row>
        <row r="370">
          <cell r="A370" t="str">
            <v>32114722</v>
          </cell>
          <cell r="B370" t="str">
            <v>ПОО "ГАМБИТ-1"                                                              0721</v>
          </cell>
          <cell r="C370">
            <v>95</v>
          </cell>
          <cell r="D370">
            <v>0</v>
          </cell>
          <cell r="E370">
            <v>60</v>
          </cell>
          <cell r="F370">
            <v>95</v>
          </cell>
          <cell r="G370">
            <v>0</v>
          </cell>
          <cell r="H370">
            <v>60</v>
          </cell>
          <cell r="I370">
            <v>95</v>
          </cell>
          <cell r="J370">
            <v>0</v>
          </cell>
          <cell r="K370">
            <v>60</v>
          </cell>
        </row>
        <row r="371">
          <cell r="A371" t="str">
            <v>32287316</v>
          </cell>
          <cell r="B371" t="str">
            <v>ТОО "ЮНОНА-МЕД"</v>
          </cell>
          <cell r="C371">
            <v>40</v>
          </cell>
          <cell r="D371">
            <v>40</v>
          </cell>
          <cell r="E371">
            <v>39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39</v>
          </cell>
        </row>
        <row r="372">
          <cell r="A372" t="str">
            <v>32516248</v>
          </cell>
          <cell r="B372" t="str">
            <v>ТОО"СУВОР"</v>
          </cell>
          <cell r="C372">
            <v>14</v>
          </cell>
          <cell r="D372">
            <v>68</v>
          </cell>
          <cell r="E372">
            <v>13</v>
          </cell>
          <cell r="F372">
            <v>76</v>
          </cell>
          <cell r="G372">
            <v>56</v>
          </cell>
          <cell r="H372">
            <v>76</v>
          </cell>
          <cell r="I372">
            <v>56</v>
          </cell>
          <cell r="J372">
            <v>132</v>
          </cell>
          <cell r="K372">
            <v>69</v>
          </cell>
        </row>
        <row r="373">
          <cell r="A373" t="str">
            <v>32537434</v>
          </cell>
          <cell r="B373" t="str">
            <v>ТОО"КАЛЛОРИЯ"</v>
          </cell>
          <cell r="C373">
            <v>32</v>
          </cell>
          <cell r="D373">
            <v>9</v>
          </cell>
          <cell r="E373">
            <v>32</v>
          </cell>
          <cell r="F373">
            <v>9</v>
          </cell>
          <cell r="G373">
            <v>32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9</v>
          </cell>
        </row>
        <row r="374">
          <cell r="A374" t="str">
            <v>32538942</v>
          </cell>
          <cell r="B374" t="str">
            <v>ФИЛИАЛ "ЗАВОД ТСМ" АООТ "АКСИ"</v>
          </cell>
          <cell r="C374">
            <v>2</v>
          </cell>
          <cell r="D374">
            <v>2</v>
          </cell>
          <cell r="E374">
            <v>60</v>
          </cell>
          <cell r="F374">
            <v>0</v>
          </cell>
          <cell r="G374">
            <v>0</v>
          </cell>
          <cell r="H374">
            <v>60</v>
          </cell>
        </row>
        <row r="375">
          <cell r="A375" t="str">
            <v>32552161</v>
          </cell>
          <cell r="B375" t="str">
            <v>ТОВАРИЩЕСТВО С ОГРАНИЧЕННОЙ ОТВЕТСТВЕННОСТЬЮ "ЮПИТЕР"</v>
          </cell>
          <cell r="C375">
            <v>5</v>
          </cell>
          <cell r="D375">
            <v>34</v>
          </cell>
          <cell r="E375">
            <v>77</v>
          </cell>
          <cell r="F375">
            <v>5</v>
          </cell>
          <cell r="G375">
            <v>34</v>
          </cell>
          <cell r="H375">
            <v>34</v>
          </cell>
          <cell r="I375">
            <v>77</v>
          </cell>
        </row>
        <row r="376">
          <cell r="A376" t="str">
            <v>32767234</v>
          </cell>
          <cell r="B376" t="str">
            <v>АОЗТ "ГЛЕHАР"</v>
          </cell>
          <cell r="C376">
            <v>3</v>
          </cell>
          <cell r="D376">
            <v>0</v>
          </cell>
          <cell r="E376">
            <v>3</v>
          </cell>
          <cell r="F376">
            <v>3</v>
          </cell>
          <cell r="G376">
            <v>0</v>
          </cell>
          <cell r="H376">
            <v>0</v>
          </cell>
          <cell r="I376">
            <v>3</v>
          </cell>
          <cell r="J376">
            <v>0</v>
          </cell>
          <cell r="K376">
            <v>11</v>
          </cell>
        </row>
        <row r="377">
          <cell r="A377" t="str">
            <v>32847726</v>
          </cell>
          <cell r="B377" t="str">
            <v>ООО "ЭКСТРОМ"</v>
          </cell>
          <cell r="C377">
            <v>12</v>
          </cell>
          <cell r="D377">
            <v>0</v>
          </cell>
          <cell r="E377">
            <v>0</v>
          </cell>
          <cell r="F377">
            <v>0</v>
          </cell>
          <cell r="G377">
            <v>0</v>
          </cell>
          <cell r="H377">
            <v>0</v>
          </cell>
        </row>
        <row r="378">
          <cell r="A378" t="str">
            <v>33089156</v>
          </cell>
          <cell r="B378" t="str">
            <v>УЗБЕКСКО-ЗАПАДНОСИБИРСКАЯ КОМПАНИЯ ПО ИНВЕСТИЦИИ НЕФТЯНОЙ ПРОМЫШЛЕННОСТИ</v>
          </cell>
          <cell r="C378">
            <v>120</v>
          </cell>
          <cell r="D378">
            <v>120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120</v>
          </cell>
        </row>
        <row r="379">
          <cell r="A379" t="str">
            <v>33208170</v>
          </cell>
          <cell r="B379" t="str">
            <v>ООО ВЭП "ЮНИОН"</v>
          </cell>
          <cell r="C379">
            <v>14</v>
          </cell>
          <cell r="D379">
            <v>44</v>
          </cell>
          <cell r="E379">
            <v>14</v>
          </cell>
          <cell r="F379">
            <v>44</v>
          </cell>
          <cell r="G379">
            <v>0</v>
          </cell>
          <cell r="H379">
            <v>0</v>
          </cell>
          <cell r="I379">
            <v>14</v>
          </cell>
          <cell r="J379">
            <v>44</v>
          </cell>
        </row>
        <row r="380">
          <cell r="A380" t="str">
            <v>33238642</v>
          </cell>
          <cell r="B380" t="str">
            <v>АОЗТ"ДРАЙВЕР"</v>
          </cell>
          <cell r="C380">
            <v>20</v>
          </cell>
          <cell r="D380">
            <v>20</v>
          </cell>
          <cell r="E380">
            <v>20</v>
          </cell>
          <cell r="F380">
            <v>20</v>
          </cell>
          <cell r="G380">
            <v>0</v>
          </cell>
          <cell r="H380">
            <v>20</v>
          </cell>
          <cell r="I380">
            <v>0</v>
          </cell>
          <cell r="J380">
            <v>0</v>
          </cell>
          <cell r="K380">
            <v>0</v>
          </cell>
          <cell r="L380">
            <v>20</v>
          </cell>
        </row>
        <row r="381">
          <cell r="A381" t="str">
            <v>33259828</v>
          </cell>
          <cell r="B381" t="str">
            <v>ТОО "ВОСТСИБПРОДУКТ"</v>
          </cell>
          <cell r="C381">
            <v>10</v>
          </cell>
          <cell r="D381">
            <v>10</v>
          </cell>
          <cell r="E381">
            <v>1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1</v>
          </cell>
        </row>
        <row r="382">
          <cell r="A382" t="str">
            <v>33333691</v>
          </cell>
          <cell r="B382" t="str">
            <v>"КРАСНОДАРГЛАВСНАБ"АООТ ККПК</v>
          </cell>
          <cell r="C382">
            <v>10</v>
          </cell>
          <cell r="D382">
            <v>10</v>
          </cell>
          <cell r="E382">
            <v>2</v>
          </cell>
          <cell r="F382">
            <v>0</v>
          </cell>
          <cell r="G382">
            <v>0</v>
          </cell>
          <cell r="H382">
            <v>0</v>
          </cell>
          <cell r="I382">
            <v>2</v>
          </cell>
        </row>
        <row r="383">
          <cell r="A383" t="str">
            <v>33386836</v>
          </cell>
          <cell r="B383" t="str">
            <v>СП ЗОЛОТОЙ ДРАКОН 674650 ЧИТИНСКАЯ</v>
          </cell>
          <cell r="C383">
            <v>3</v>
          </cell>
          <cell r="D383">
            <v>7</v>
          </cell>
          <cell r="E383">
            <v>3</v>
          </cell>
          <cell r="F383">
            <v>3</v>
          </cell>
          <cell r="G383">
            <v>7</v>
          </cell>
          <cell r="H383">
            <v>3</v>
          </cell>
          <cell r="I383">
            <v>3</v>
          </cell>
          <cell r="J383">
            <v>7</v>
          </cell>
          <cell r="K383">
            <v>3</v>
          </cell>
        </row>
        <row r="384">
          <cell r="A384" t="str">
            <v>33400743</v>
          </cell>
          <cell r="B384" t="str">
            <v>"ФРАММ"ОБЩЕСТВО С ОГРАНИЧЕННОЙ ОТВЕТСТВЕ</v>
          </cell>
          <cell r="C384">
            <v>7</v>
          </cell>
          <cell r="D384">
            <v>35</v>
          </cell>
          <cell r="E384">
            <v>7</v>
          </cell>
          <cell r="F384">
            <v>35</v>
          </cell>
          <cell r="G384">
            <v>0</v>
          </cell>
          <cell r="H384">
            <v>0</v>
          </cell>
          <cell r="I384">
            <v>7</v>
          </cell>
          <cell r="J384">
            <v>0</v>
          </cell>
          <cell r="K384">
            <v>35</v>
          </cell>
        </row>
        <row r="385">
          <cell r="A385" t="str">
            <v>33401458</v>
          </cell>
          <cell r="B385" t="str">
            <v>"АРМАН-2" ИНДИВИДУАЛЬНОЕ ЧАСТНОЕ ПРЕДПРИЯТИЕ</v>
          </cell>
          <cell r="C385">
            <v>7</v>
          </cell>
          <cell r="D385">
            <v>7</v>
          </cell>
          <cell r="E385">
            <v>7</v>
          </cell>
        </row>
        <row r="386">
          <cell r="A386" t="str">
            <v>33408213</v>
          </cell>
          <cell r="B386" t="str">
            <v>ТОВАРИЩЕСТВО С ОГРАНИЧЕННОЙ ОТВЕТСТВЕННОСТЬЮ "КУМИР"</v>
          </cell>
          <cell r="C386">
            <v>5</v>
          </cell>
          <cell r="D386">
            <v>7</v>
          </cell>
          <cell r="E386">
            <v>7</v>
          </cell>
          <cell r="F386">
            <v>0</v>
          </cell>
          <cell r="G386">
            <v>0</v>
          </cell>
          <cell r="H386">
            <v>0</v>
          </cell>
        </row>
        <row r="387">
          <cell r="A387" t="str">
            <v>33608248</v>
          </cell>
          <cell r="B387" t="str">
            <v>"ЦЗИЛИ" АО ЗАКРЫТОГО ТИПА</v>
          </cell>
          <cell r="C387">
            <v>6</v>
          </cell>
          <cell r="D387">
            <v>15</v>
          </cell>
          <cell r="E387">
            <v>6</v>
          </cell>
          <cell r="F387">
            <v>15</v>
          </cell>
          <cell r="G387">
            <v>15</v>
          </cell>
          <cell r="H387">
            <v>0</v>
          </cell>
          <cell r="I387">
            <v>0</v>
          </cell>
          <cell r="J387">
            <v>3</v>
          </cell>
        </row>
        <row r="388">
          <cell r="A388" t="str">
            <v>33680607</v>
          </cell>
          <cell r="B388" t="str">
            <v>ЗАО "МОСФЛОУЛАЙН"</v>
          </cell>
          <cell r="C388">
            <v>3</v>
          </cell>
          <cell r="D388">
            <v>0</v>
          </cell>
          <cell r="E388">
            <v>3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3</v>
          </cell>
          <cell r="K388">
            <v>0</v>
          </cell>
        </row>
        <row r="389">
          <cell r="A389" t="str">
            <v>33735739</v>
          </cell>
          <cell r="B389" t="str">
            <v>"ОТЕЧЕСТВО " ТОО</v>
          </cell>
          <cell r="C389">
            <v>31</v>
          </cell>
          <cell r="D389">
            <v>95</v>
          </cell>
          <cell r="E389">
            <v>60</v>
          </cell>
          <cell r="F389">
            <v>31</v>
          </cell>
          <cell r="G389">
            <v>95</v>
          </cell>
          <cell r="H389">
            <v>60</v>
          </cell>
          <cell r="I389">
            <v>95</v>
          </cell>
          <cell r="J389">
            <v>0</v>
          </cell>
          <cell r="K389">
            <v>60</v>
          </cell>
        </row>
        <row r="390">
          <cell r="A390" t="str">
            <v>33841527</v>
          </cell>
          <cell r="B390" t="str">
            <v>ФИЛИАЛ ФИРМЫ "ПЕНТА ИНТЕРНАЦИОНАЛЬ ЛИМИТЕД" В Г.УФЕ Р.БАШКОРТОСТАН</v>
          </cell>
          <cell r="C390">
            <v>31</v>
          </cell>
          <cell r="D390">
            <v>31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31</v>
          </cell>
        </row>
        <row r="391">
          <cell r="A391" t="str">
            <v>33884540</v>
          </cell>
          <cell r="B391" t="str">
            <v>ТОО "СТРОЙКОМПЛЕКТ ЛТД"</v>
          </cell>
          <cell r="C391">
            <v>40</v>
          </cell>
          <cell r="D391">
            <v>40</v>
          </cell>
          <cell r="E391">
            <v>0</v>
          </cell>
          <cell r="F391">
            <v>0</v>
          </cell>
          <cell r="G391">
            <v>0</v>
          </cell>
        </row>
        <row r="392">
          <cell r="A392" t="str">
            <v>33886295</v>
          </cell>
          <cell r="B392" t="str">
            <v>ТОО ВТК "ТРИВИС" *6658029017</v>
          </cell>
          <cell r="C392">
            <v>13</v>
          </cell>
          <cell r="D392">
            <v>345</v>
          </cell>
          <cell r="E392">
            <v>13</v>
          </cell>
          <cell r="F392">
            <v>345</v>
          </cell>
          <cell r="G392">
            <v>32</v>
          </cell>
          <cell r="H392">
            <v>119</v>
          </cell>
          <cell r="I392">
            <v>52</v>
          </cell>
        </row>
        <row r="393">
          <cell r="A393" t="str">
            <v>33894768</v>
          </cell>
          <cell r="B393" t="str">
            <v>ТОО "ХИМЭНЕРГОСНАБ" *6663016662</v>
          </cell>
          <cell r="C393">
            <v>37</v>
          </cell>
          <cell r="D393">
            <v>9</v>
          </cell>
          <cell r="E393">
            <v>37</v>
          </cell>
          <cell r="F393">
            <v>9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9</v>
          </cell>
        </row>
        <row r="394">
          <cell r="A394" t="str">
            <v>33900227</v>
          </cell>
          <cell r="B394" t="str">
            <v>ООО КОНЦЕРН "УРАЛЬСКИЙ ПРОКАТ"</v>
          </cell>
          <cell r="C394">
            <v>122</v>
          </cell>
          <cell r="D394">
            <v>122</v>
          </cell>
          <cell r="E394">
            <v>60</v>
          </cell>
          <cell r="F394">
            <v>50</v>
          </cell>
          <cell r="G394">
            <v>14</v>
          </cell>
          <cell r="H394">
            <v>60</v>
          </cell>
          <cell r="I394">
            <v>14</v>
          </cell>
          <cell r="J394">
            <v>43</v>
          </cell>
          <cell r="K394">
            <v>43</v>
          </cell>
        </row>
        <row r="395">
          <cell r="A395" t="str">
            <v>33913846</v>
          </cell>
          <cell r="B395" t="str">
            <v>АОЗТ "УРАЛ-ФИНПРОМКО"</v>
          </cell>
          <cell r="C395">
            <v>39</v>
          </cell>
          <cell r="D395">
            <v>49</v>
          </cell>
          <cell r="E395">
            <v>39</v>
          </cell>
          <cell r="F395">
            <v>49</v>
          </cell>
        </row>
        <row r="396">
          <cell r="A396" t="str">
            <v>34137779</v>
          </cell>
          <cell r="B396" t="str">
            <v>ТОО "МАП"</v>
          </cell>
          <cell r="C396">
            <v>10</v>
          </cell>
          <cell r="D396">
            <v>40</v>
          </cell>
          <cell r="E396">
            <v>13</v>
          </cell>
          <cell r="F396">
            <v>11</v>
          </cell>
          <cell r="G396">
            <v>11</v>
          </cell>
          <cell r="H396">
            <v>0</v>
          </cell>
          <cell r="I396">
            <v>0</v>
          </cell>
          <cell r="J396">
            <v>0</v>
          </cell>
          <cell r="K396">
            <v>11</v>
          </cell>
        </row>
        <row r="397">
          <cell r="A397" t="str">
            <v>34211978</v>
          </cell>
          <cell r="B397" t="str">
            <v>ОАО ОПТОРГМЕТАЛЛ</v>
          </cell>
          <cell r="C397">
            <v>1</v>
          </cell>
          <cell r="D397">
            <v>0</v>
          </cell>
          <cell r="E397">
            <v>1</v>
          </cell>
          <cell r="F397">
            <v>0</v>
          </cell>
          <cell r="G397">
            <v>1</v>
          </cell>
          <cell r="H397">
            <v>0</v>
          </cell>
        </row>
        <row r="398">
          <cell r="A398" t="str">
            <v>34404602</v>
          </cell>
          <cell r="B398" t="str">
            <v>АСТИНТЕРКОМ АО</v>
          </cell>
          <cell r="C398">
            <v>415</v>
          </cell>
          <cell r="D398">
            <v>120</v>
          </cell>
          <cell r="E398">
            <v>415</v>
          </cell>
          <cell r="F398">
            <v>120</v>
          </cell>
          <cell r="G398">
            <v>0</v>
          </cell>
          <cell r="H398">
            <v>415</v>
          </cell>
          <cell r="I398">
            <v>0</v>
          </cell>
          <cell r="J398">
            <v>0</v>
          </cell>
          <cell r="K398">
            <v>0</v>
          </cell>
          <cell r="L398">
            <v>120</v>
          </cell>
        </row>
        <row r="399">
          <cell r="A399" t="str">
            <v>34517312</v>
          </cell>
          <cell r="B399" t="str">
            <v>АОЗТ "ВОСТОЧНАЯ ТОРГОВО-ФИНАНСОВАЯ КОМПАНИЯ"</v>
          </cell>
          <cell r="C399">
            <v>44</v>
          </cell>
          <cell r="D399">
            <v>45</v>
          </cell>
          <cell r="E399">
            <v>44</v>
          </cell>
          <cell r="F399">
            <v>45</v>
          </cell>
          <cell r="G399">
            <v>0</v>
          </cell>
          <cell r="H399">
            <v>0</v>
          </cell>
          <cell r="I399">
            <v>0</v>
          </cell>
          <cell r="J399">
            <v>44</v>
          </cell>
          <cell r="K399">
            <v>0</v>
          </cell>
          <cell r="L399">
            <v>45</v>
          </cell>
        </row>
        <row r="400">
          <cell r="A400" t="str">
            <v>34522916</v>
          </cell>
          <cell r="B400" t="str">
            <v>ЧИП"ТАИР"</v>
          </cell>
          <cell r="C400">
            <v>79</v>
          </cell>
          <cell r="D400">
            <v>20</v>
          </cell>
          <cell r="E400">
            <v>79</v>
          </cell>
          <cell r="F400">
            <v>79</v>
          </cell>
          <cell r="G400">
            <v>0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  <cell r="L400">
            <v>20</v>
          </cell>
        </row>
        <row r="401">
          <cell r="A401" t="str">
            <v>34531157</v>
          </cell>
          <cell r="B401" t="str">
            <v>"ГП УС-30 ТО-45"</v>
          </cell>
          <cell r="C401">
            <v>16</v>
          </cell>
          <cell r="D401">
            <v>16</v>
          </cell>
          <cell r="E401">
            <v>1</v>
          </cell>
          <cell r="F401">
            <v>14</v>
          </cell>
          <cell r="G401">
            <v>1</v>
          </cell>
          <cell r="H401">
            <v>14</v>
          </cell>
          <cell r="I401">
            <v>0</v>
          </cell>
          <cell r="J401">
            <v>1</v>
          </cell>
          <cell r="K401">
            <v>14</v>
          </cell>
        </row>
        <row r="402">
          <cell r="A402" t="str">
            <v>34595200</v>
          </cell>
          <cell r="B402" t="str">
            <v>ЗАО "МЕТАЛЛОЛИТЕЙНЫЙ ЗАВОД"</v>
          </cell>
          <cell r="C402">
            <v>10</v>
          </cell>
          <cell r="D402">
            <v>10</v>
          </cell>
          <cell r="E402">
            <v>6</v>
          </cell>
          <cell r="F402">
            <v>0</v>
          </cell>
          <cell r="G402">
            <v>0</v>
          </cell>
          <cell r="H402">
            <v>6</v>
          </cell>
        </row>
        <row r="403">
          <cell r="A403" t="str">
            <v>34598138</v>
          </cell>
          <cell r="B403" t="str">
            <v>АОЗТ "ИКОЗИМ"</v>
          </cell>
          <cell r="C403">
            <v>0</v>
          </cell>
          <cell r="D403">
            <v>3</v>
          </cell>
          <cell r="E403">
            <v>3</v>
          </cell>
          <cell r="F403">
            <v>0</v>
          </cell>
          <cell r="G403">
            <v>3</v>
          </cell>
          <cell r="H403">
            <v>0</v>
          </cell>
          <cell r="I403">
            <v>3</v>
          </cell>
          <cell r="J403">
            <v>0</v>
          </cell>
          <cell r="K403">
            <v>3</v>
          </cell>
        </row>
        <row r="404">
          <cell r="A404" t="str">
            <v>34874667</v>
          </cell>
          <cell r="B404" t="str">
            <v>ТОО РОСАЛИТ</v>
          </cell>
          <cell r="C404">
            <v>6</v>
          </cell>
          <cell r="D404">
            <v>6</v>
          </cell>
          <cell r="E404">
            <v>7</v>
          </cell>
          <cell r="F404">
            <v>4</v>
          </cell>
          <cell r="G404">
            <v>7</v>
          </cell>
          <cell r="H404">
            <v>0</v>
          </cell>
          <cell r="I404">
            <v>7</v>
          </cell>
        </row>
        <row r="405">
          <cell r="A405" t="str">
            <v>34879765</v>
          </cell>
          <cell r="B405" t="str">
            <v>АОЗТ"ТЕРМИНАЛ СЕРВИС+"</v>
          </cell>
          <cell r="C405">
            <v>7</v>
          </cell>
          <cell r="D405">
            <v>45</v>
          </cell>
          <cell r="E405">
            <v>90</v>
          </cell>
          <cell r="F405">
            <v>110</v>
          </cell>
          <cell r="G405">
            <v>45</v>
          </cell>
          <cell r="H405">
            <v>90</v>
          </cell>
          <cell r="I405">
            <v>110</v>
          </cell>
        </row>
        <row r="406">
          <cell r="A406" t="str">
            <v>34890761</v>
          </cell>
          <cell r="B406" t="str">
            <v>УПТК АООТ "СПЕЦМОНТАЖМЕХАНИЗАЦИЯ"</v>
          </cell>
          <cell r="C406">
            <v>5</v>
          </cell>
          <cell r="D406">
            <v>51</v>
          </cell>
          <cell r="E406">
            <v>51</v>
          </cell>
          <cell r="F406">
            <v>48</v>
          </cell>
          <cell r="G406">
            <v>253</v>
          </cell>
          <cell r="H406">
            <v>213</v>
          </cell>
          <cell r="I406">
            <v>253</v>
          </cell>
        </row>
        <row r="407">
          <cell r="A407" t="str">
            <v>34890867</v>
          </cell>
          <cell r="B407" t="str">
            <v>ТОО "РИБОН"</v>
          </cell>
          <cell r="C407">
            <v>6</v>
          </cell>
          <cell r="D407">
            <v>15</v>
          </cell>
          <cell r="E407">
            <v>6</v>
          </cell>
          <cell r="F407">
            <v>15</v>
          </cell>
          <cell r="G407">
            <v>15</v>
          </cell>
          <cell r="H407">
            <v>3</v>
          </cell>
        </row>
        <row r="408">
          <cell r="A408" t="str">
            <v>35064373</v>
          </cell>
          <cell r="B408" t="str">
            <v>ТОО "ФЛОТ"</v>
          </cell>
          <cell r="C408">
            <v>0</v>
          </cell>
          <cell r="D408">
            <v>0</v>
          </cell>
          <cell r="E408">
            <v>0</v>
          </cell>
          <cell r="F408">
            <v>0</v>
          </cell>
        </row>
        <row r="409">
          <cell r="A409" t="str">
            <v>35186366</v>
          </cell>
          <cell r="B409" t="str">
            <v>ТОО "ЭЛИТА"  0048</v>
          </cell>
          <cell r="C409">
            <v>13</v>
          </cell>
          <cell r="D409">
            <v>0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</row>
        <row r="410">
          <cell r="A410" t="str">
            <v>35466344</v>
          </cell>
          <cell r="B410" t="str">
            <v>АОЗТ "ГЕОСТАТИКА"</v>
          </cell>
          <cell r="C410">
            <v>31</v>
          </cell>
          <cell r="D410">
            <v>0</v>
          </cell>
          <cell r="E410">
            <v>31</v>
          </cell>
          <cell r="F410">
            <v>31</v>
          </cell>
          <cell r="G410">
            <v>0</v>
          </cell>
          <cell r="H410">
            <v>0</v>
          </cell>
          <cell r="I410">
            <v>0</v>
          </cell>
        </row>
        <row r="411">
          <cell r="A411" t="str">
            <v>35498060</v>
          </cell>
          <cell r="B411" t="str">
            <v>ДЗАО ВТФ "СУДМАШ" *7811047299</v>
          </cell>
          <cell r="C411">
            <v>31</v>
          </cell>
          <cell r="D411">
            <v>0</v>
          </cell>
          <cell r="E411">
            <v>31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>
            <v>0</v>
          </cell>
          <cell r="K411">
            <v>31</v>
          </cell>
          <cell r="L411">
            <v>0</v>
          </cell>
        </row>
        <row r="412">
          <cell r="A412" t="str">
            <v>35553095</v>
          </cell>
          <cell r="B412" t="str">
            <v>ТОО "ТЕХРЕСУРСЫ"</v>
          </cell>
          <cell r="C412">
            <v>0</v>
          </cell>
          <cell r="D412">
            <v>60</v>
          </cell>
          <cell r="E412">
            <v>48</v>
          </cell>
          <cell r="F412">
            <v>0</v>
          </cell>
          <cell r="G412">
            <v>0</v>
          </cell>
          <cell r="H412">
            <v>60</v>
          </cell>
          <cell r="I412">
            <v>0</v>
          </cell>
          <cell r="J412">
            <v>0</v>
          </cell>
          <cell r="K412">
            <v>0</v>
          </cell>
          <cell r="L412">
            <v>48</v>
          </cell>
        </row>
        <row r="413">
          <cell r="A413" t="str">
            <v>35566850</v>
          </cell>
          <cell r="B413" t="str">
            <v>АОЗТ "ЭЛРОС""СИБЭНЕРГО"</v>
          </cell>
          <cell r="C413">
            <v>12</v>
          </cell>
          <cell r="D413">
            <v>12</v>
          </cell>
          <cell r="E413">
            <v>32</v>
          </cell>
          <cell r="F413">
            <v>345</v>
          </cell>
          <cell r="G413">
            <v>32</v>
          </cell>
          <cell r="H413">
            <v>119</v>
          </cell>
          <cell r="I413">
            <v>52</v>
          </cell>
        </row>
        <row r="414">
          <cell r="A414" t="str">
            <v>35847655</v>
          </cell>
          <cell r="B414" t="str">
            <v>ТОО ФИРМА "ТЕКЕСТМА" Г.ВОРОНЕЖ</v>
          </cell>
          <cell r="C414">
            <v>37</v>
          </cell>
          <cell r="D414">
            <v>10</v>
          </cell>
          <cell r="E414">
            <v>37</v>
          </cell>
          <cell r="F414">
            <v>10</v>
          </cell>
          <cell r="G414">
            <v>10</v>
          </cell>
        </row>
        <row r="415">
          <cell r="A415" t="str">
            <v>35998331</v>
          </cell>
          <cell r="B415" t="str">
            <v>ТОО "АГРОХИМТОРГ"</v>
          </cell>
          <cell r="C415">
            <v>122</v>
          </cell>
          <cell r="D415">
            <v>122</v>
          </cell>
          <cell r="E415">
            <v>60</v>
          </cell>
          <cell r="F415">
            <v>50</v>
          </cell>
          <cell r="G415">
            <v>14</v>
          </cell>
          <cell r="H415">
            <v>620</v>
          </cell>
          <cell r="I415">
            <v>14</v>
          </cell>
          <cell r="J415">
            <v>43</v>
          </cell>
          <cell r="K415">
            <v>43</v>
          </cell>
        </row>
        <row r="416">
          <cell r="A416" t="str">
            <v>36408194</v>
          </cell>
          <cell r="B416" t="str">
            <v>ТОО "КОМПАНИЯ СИ"</v>
          </cell>
          <cell r="C416">
            <v>7</v>
          </cell>
          <cell r="D416">
            <v>39</v>
          </cell>
          <cell r="E416">
            <v>39</v>
          </cell>
          <cell r="F416">
            <v>49</v>
          </cell>
        </row>
        <row r="417">
          <cell r="A417" t="str">
            <v>36424767</v>
          </cell>
          <cell r="B417" t="str">
            <v>ТОО ТТЦ "ОРСК-ЕКАТЕРИНБУРГ"</v>
          </cell>
          <cell r="C417">
            <v>10</v>
          </cell>
          <cell r="D417">
            <v>40</v>
          </cell>
          <cell r="E417">
            <v>13</v>
          </cell>
          <cell r="F417">
            <v>202</v>
          </cell>
          <cell r="G417">
            <v>202</v>
          </cell>
          <cell r="H417">
            <v>202</v>
          </cell>
        </row>
        <row r="418">
          <cell r="A418" t="str">
            <v>36510076</v>
          </cell>
          <cell r="B418" t="str">
            <v>ЗАО "ВТОРЦВЕТМЕТ-М"</v>
          </cell>
          <cell r="C418">
            <v>14</v>
          </cell>
          <cell r="D418">
            <v>14</v>
          </cell>
          <cell r="E418">
            <v>1</v>
          </cell>
          <cell r="F418">
            <v>0</v>
          </cell>
          <cell r="G418">
            <v>1</v>
          </cell>
        </row>
        <row r="419">
          <cell r="A419" t="str">
            <v>36561783</v>
          </cell>
          <cell r="B419" t="str">
            <v>АОЗТ "КАРГО-ЭКСПРЕСС"</v>
          </cell>
          <cell r="C419">
            <v>0</v>
          </cell>
          <cell r="D419">
            <v>0</v>
          </cell>
          <cell r="E419">
            <v>415</v>
          </cell>
          <cell r="F419">
            <v>0</v>
          </cell>
          <cell r="G419">
            <v>0</v>
          </cell>
          <cell r="H419">
            <v>415</v>
          </cell>
        </row>
        <row r="420">
          <cell r="A420" t="str">
            <v>36566964</v>
          </cell>
          <cell r="B420" t="str">
            <v>ЗАО "МОСКВА-КРАСНЫЕ ХОЛМЫ"</v>
          </cell>
          <cell r="C420">
            <v>10</v>
          </cell>
          <cell r="D420">
            <v>45</v>
          </cell>
          <cell r="E420">
            <v>10</v>
          </cell>
          <cell r="F420">
            <v>45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10</v>
          </cell>
          <cell r="L420">
            <v>45</v>
          </cell>
        </row>
        <row r="421">
          <cell r="A421" t="str">
            <v>36714554</v>
          </cell>
          <cell r="B421" t="str">
            <v>КАЛИТА ФИРМА ООО</v>
          </cell>
          <cell r="C421">
            <v>79</v>
          </cell>
          <cell r="D421">
            <v>0</v>
          </cell>
          <cell r="E421">
            <v>79</v>
          </cell>
          <cell r="F421">
            <v>79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</row>
        <row r="422">
          <cell r="A422" t="str">
            <v>36743946</v>
          </cell>
          <cell r="B422" t="str">
            <v>ООО " РЕСУРСЫ И МЕТАЛЛЫ" R&amp;M</v>
          </cell>
          <cell r="C422">
            <v>16</v>
          </cell>
          <cell r="D422">
            <v>16</v>
          </cell>
          <cell r="E422">
            <v>40</v>
          </cell>
          <cell r="F422">
            <v>14</v>
          </cell>
          <cell r="G422">
            <v>40</v>
          </cell>
          <cell r="H422">
            <v>40</v>
          </cell>
          <cell r="I422">
            <v>0</v>
          </cell>
          <cell r="J422">
            <v>0</v>
          </cell>
          <cell r="K422">
            <v>14</v>
          </cell>
        </row>
        <row r="423">
          <cell r="A423" t="str">
            <v>36775188</v>
          </cell>
          <cell r="B423" t="str">
            <v>"ВЕЛИКАН"  АОЗТ 100%</v>
          </cell>
          <cell r="C423">
            <v>6</v>
          </cell>
          <cell r="D423">
            <v>1</v>
          </cell>
          <cell r="E423">
            <v>6</v>
          </cell>
          <cell r="F423">
            <v>1</v>
          </cell>
          <cell r="G423">
            <v>0</v>
          </cell>
          <cell r="H423">
            <v>6</v>
          </cell>
          <cell r="I423">
            <v>0</v>
          </cell>
          <cell r="J423">
            <v>0</v>
          </cell>
          <cell r="K423">
            <v>1</v>
          </cell>
        </row>
        <row r="424">
          <cell r="A424" t="str">
            <v>36789641</v>
          </cell>
          <cell r="B424" t="str">
            <v>"ДАЛЬВИК" РОССИЙСКО-ВЬЕТНАМСКОЕ СП (ООО)</v>
          </cell>
          <cell r="C424">
            <v>0</v>
          </cell>
          <cell r="D424">
            <v>20</v>
          </cell>
          <cell r="E424">
            <v>0</v>
          </cell>
          <cell r="F424">
            <v>20</v>
          </cell>
          <cell r="G424">
            <v>0</v>
          </cell>
          <cell r="H424">
            <v>0</v>
          </cell>
          <cell r="I424">
            <v>0</v>
          </cell>
          <cell r="J424">
            <v>20</v>
          </cell>
        </row>
        <row r="425">
          <cell r="A425" t="str">
            <v>36892959</v>
          </cell>
          <cell r="B425" t="str">
            <v>ТОО ЦНИС "ЛА ВИДА"</v>
          </cell>
          <cell r="C425">
            <v>6</v>
          </cell>
          <cell r="D425">
            <v>6</v>
          </cell>
          <cell r="E425">
            <v>9</v>
          </cell>
          <cell r="F425">
            <v>4</v>
          </cell>
          <cell r="G425">
            <v>9</v>
          </cell>
          <cell r="H425">
            <v>8</v>
          </cell>
          <cell r="I425">
            <v>9</v>
          </cell>
          <cell r="J425">
            <v>0</v>
          </cell>
          <cell r="K425">
            <v>8</v>
          </cell>
        </row>
        <row r="426">
          <cell r="A426" t="str">
            <v>36900038</v>
          </cell>
          <cell r="B426" t="str">
            <v>ЗАО"УМООТ"</v>
          </cell>
          <cell r="C426">
            <v>45</v>
          </cell>
          <cell r="D426">
            <v>90</v>
          </cell>
          <cell r="E426">
            <v>96</v>
          </cell>
          <cell r="F426">
            <v>45</v>
          </cell>
          <cell r="G426">
            <v>45</v>
          </cell>
          <cell r="H426">
            <v>90</v>
          </cell>
          <cell r="I426">
            <v>96</v>
          </cell>
        </row>
        <row r="427">
          <cell r="A427" t="str">
            <v>36903350</v>
          </cell>
          <cell r="B427" t="str">
            <v>ООО"ТРАHС-УРАЛ"</v>
          </cell>
          <cell r="C427">
            <v>21</v>
          </cell>
          <cell r="D427">
            <v>51</v>
          </cell>
          <cell r="E427">
            <v>51</v>
          </cell>
          <cell r="F427">
            <v>48</v>
          </cell>
          <cell r="G427">
            <v>95</v>
          </cell>
          <cell r="H427">
            <v>213</v>
          </cell>
          <cell r="I427">
            <v>95</v>
          </cell>
          <cell r="J427">
            <v>74</v>
          </cell>
          <cell r="K427">
            <v>34</v>
          </cell>
        </row>
        <row r="428">
          <cell r="A428" t="str">
            <v>36903574</v>
          </cell>
          <cell r="B428" t="str">
            <v>ЗАО "БОН-ЛТД"</v>
          </cell>
          <cell r="C428">
            <v>16</v>
          </cell>
          <cell r="D428">
            <v>52</v>
          </cell>
          <cell r="E428">
            <v>54</v>
          </cell>
          <cell r="F428">
            <v>16</v>
          </cell>
          <cell r="G428">
            <v>52</v>
          </cell>
          <cell r="H428">
            <v>54</v>
          </cell>
          <cell r="I428">
            <v>10</v>
          </cell>
          <cell r="J428">
            <v>14</v>
          </cell>
        </row>
        <row r="429">
          <cell r="A429" t="str">
            <v>36907170</v>
          </cell>
          <cell r="B429" t="str">
            <v>ООО "УРАЛСПЕЦСТАЛЬ"</v>
          </cell>
          <cell r="C429">
            <v>0</v>
          </cell>
          <cell r="D429">
            <v>69</v>
          </cell>
          <cell r="E429">
            <v>43</v>
          </cell>
          <cell r="F429">
            <v>0</v>
          </cell>
          <cell r="G429">
            <v>69</v>
          </cell>
          <cell r="H429">
            <v>43</v>
          </cell>
          <cell r="I429">
            <v>0</v>
          </cell>
          <cell r="J429">
            <v>69</v>
          </cell>
          <cell r="K429">
            <v>43</v>
          </cell>
        </row>
        <row r="430">
          <cell r="A430" t="str">
            <v>36908904</v>
          </cell>
          <cell r="B430" t="str">
            <v>ЗАО"СТОИК ОИЛ" *7451051748</v>
          </cell>
          <cell r="C430">
            <v>13</v>
          </cell>
          <cell r="D430">
            <v>55</v>
          </cell>
          <cell r="E430">
            <v>55</v>
          </cell>
        </row>
        <row r="431">
          <cell r="A431" t="str">
            <v>36909128</v>
          </cell>
          <cell r="B431" t="str">
            <v>ООО"МЕТА"</v>
          </cell>
          <cell r="C431">
            <v>100</v>
          </cell>
          <cell r="D431">
            <v>0</v>
          </cell>
          <cell r="E431">
            <v>100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</row>
        <row r="432">
          <cell r="A432" t="str">
            <v>36911332</v>
          </cell>
          <cell r="B432" t="str">
            <v>ООО "ЭНЕРГОМОНТАЖ"</v>
          </cell>
          <cell r="C432">
            <v>31</v>
          </cell>
          <cell r="D432">
            <v>0</v>
          </cell>
          <cell r="E432">
            <v>31</v>
          </cell>
          <cell r="F432">
            <v>31</v>
          </cell>
          <cell r="G432">
            <v>0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</row>
        <row r="433">
          <cell r="A433" t="str">
            <v>36911711</v>
          </cell>
          <cell r="B433" t="str">
            <v>ООО ПКФ "УРАЛЭЛЕКТРОКОМПЛЕКТ"</v>
          </cell>
          <cell r="C433">
            <v>58</v>
          </cell>
          <cell r="D433">
            <v>60</v>
          </cell>
          <cell r="E433">
            <v>48</v>
          </cell>
          <cell r="F433">
            <v>58</v>
          </cell>
          <cell r="G433">
            <v>60</v>
          </cell>
          <cell r="H433">
            <v>60</v>
          </cell>
          <cell r="I433">
            <v>0</v>
          </cell>
          <cell r="J433">
            <v>0</v>
          </cell>
          <cell r="K433">
            <v>0</v>
          </cell>
          <cell r="L433">
            <v>48</v>
          </cell>
        </row>
        <row r="434">
          <cell r="A434" t="str">
            <v>36915175</v>
          </cell>
          <cell r="B434" t="str">
            <v>ООО "МОТЕКС-СЕРВИС"</v>
          </cell>
          <cell r="C434">
            <v>0</v>
          </cell>
          <cell r="D434">
            <v>12</v>
          </cell>
          <cell r="E434">
            <v>3</v>
          </cell>
        </row>
        <row r="435">
          <cell r="A435" t="str">
            <v>36915318</v>
          </cell>
          <cell r="B435" t="str">
            <v>ООО"КОДА"</v>
          </cell>
          <cell r="C435">
            <v>10</v>
          </cell>
          <cell r="D435">
            <v>19</v>
          </cell>
          <cell r="E435">
            <v>10</v>
          </cell>
          <cell r="F435">
            <v>19</v>
          </cell>
          <cell r="G435">
            <v>10</v>
          </cell>
          <cell r="H435">
            <v>0</v>
          </cell>
          <cell r="I435">
            <v>0</v>
          </cell>
          <cell r="J435">
            <v>0</v>
          </cell>
          <cell r="K435">
            <v>19</v>
          </cell>
        </row>
        <row r="436">
          <cell r="A436" t="str">
            <v>36915749</v>
          </cell>
          <cell r="B436" t="str">
            <v>ООО"УРАЛМЕТЛЕС"</v>
          </cell>
          <cell r="C436">
            <v>620</v>
          </cell>
          <cell r="D436">
            <v>40</v>
          </cell>
          <cell r="E436">
            <v>620</v>
          </cell>
          <cell r="F436">
            <v>40</v>
          </cell>
          <cell r="G436">
            <v>0</v>
          </cell>
          <cell r="H436">
            <v>620</v>
          </cell>
          <cell r="I436">
            <v>40</v>
          </cell>
        </row>
        <row r="437">
          <cell r="A437" t="str">
            <v>36919256</v>
          </cell>
          <cell r="B437" t="str">
            <v>ООО"КАРАВАН"</v>
          </cell>
          <cell r="C437">
            <v>12</v>
          </cell>
          <cell r="D437">
            <v>12</v>
          </cell>
          <cell r="E437">
            <v>0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12</v>
          </cell>
        </row>
        <row r="438">
          <cell r="A438" t="str">
            <v>36919470</v>
          </cell>
          <cell r="B438" t="str">
            <v>ООО "СТАЛЬ ЛТД"</v>
          </cell>
          <cell r="C438">
            <v>7</v>
          </cell>
          <cell r="D438">
            <v>81</v>
          </cell>
          <cell r="E438">
            <v>81</v>
          </cell>
          <cell r="F438">
            <v>81</v>
          </cell>
        </row>
        <row r="439">
          <cell r="A439" t="str">
            <v>36921968</v>
          </cell>
          <cell r="B439" t="str">
            <v>ЗАО"ДЕДАЛ-ИНСТРУМЕНТ"</v>
          </cell>
          <cell r="C439">
            <v>24</v>
          </cell>
          <cell r="D439">
            <v>24</v>
          </cell>
          <cell r="E439">
            <v>202</v>
          </cell>
          <cell r="F439">
            <v>0</v>
          </cell>
          <cell r="G439">
            <v>0</v>
          </cell>
          <cell r="H439">
            <v>202</v>
          </cell>
        </row>
        <row r="440">
          <cell r="A440" t="str">
            <v>36924702</v>
          </cell>
          <cell r="B440" t="str">
            <v>ЗАО "СПЕЦСТАЛЬКОНСТРУКЦИЯ"</v>
          </cell>
          <cell r="C440">
            <v>14</v>
          </cell>
          <cell r="D440">
            <v>14</v>
          </cell>
          <cell r="E440">
            <v>5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5</v>
          </cell>
        </row>
        <row r="441">
          <cell r="A441" t="str">
            <v>37633935</v>
          </cell>
          <cell r="B441" t="str">
            <v>ТОО СИСТЕМА САПР</v>
          </cell>
          <cell r="C441">
            <v>8</v>
          </cell>
          <cell r="D441">
            <v>8</v>
          </cell>
          <cell r="E441">
            <v>8</v>
          </cell>
        </row>
        <row r="442">
          <cell r="A442" t="str">
            <v>39133875</v>
          </cell>
          <cell r="B442" t="str">
            <v>ТОО "СИБЛЕС-1"</v>
          </cell>
          <cell r="C442">
            <v>0</v>
          </cell>
          <cell r="D442">
            <v>0</v>
          </cell>
          <cell r="E442">
            <v>45</v>
          </cell>
        </row>
        <row r="443">
          <cell r="A443" t="str">
            <v>39158993</v>
          </cell>
          <cell r="B443" t="str">
            <v>АО ТОРГОВЫЙ ДОМ "СПЕЦСТАЛЬ"</v>
          </cell>
          <cell r="C443">
            <v>3</v>
          </cell>
          <cell r="D443">
            <v>3</v>
          </cell>
          <cell r="E443">
            <v>10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K443">
            <v>10</v>
          </cell>
        </row>
        <row r="444">
          <cell r="A444" t="str">
            <v>39214817</v>
          </cell>
          <cell r="B444" t="str">
            <v>ООО "ВЕСТАЛ"</v>
          </cell>
          <cell r="C444">
            <v>1</v>
          </cell>
          <cell r="D444">
            <v>5</v>
          </cell>
          <cell r="E444">
            <v>1</v>
          </cell>
          <cell r="F444">
            <v>5</v>
          </cell>
          <cell r="G444">
            <v>5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</row>
        <row r="445">
          <cell r="A445" t="str">
            <v>39312069</v>
          </cell>
          <cell r="B445" t="str">
            <v>ООО "БИОИНТЕРСЕРВИС"</v>
          </cell>
          <cell r="C445">
            <v>102</v>
          </cell>
          <cell r="D445">
            <v>93</v>
          </cell>
          <cell r="E445">
            <v>102</v>
          </cell>
          <cell r="F445">
            <v>93</v>
          </cell>
          <cell r="G445">
            <v>0</v>
          </cell>
          <cell r="H445">
            <v>102</v>
          </cell>
          <cell r="I445">
            <v>93</v>
          </cell>
        </row>
        <row r="446">
          <cell r="A446" t="str">
            <v>39344460</v>
          </cell>
          <cell r="B446" t="str">
            <v>ПРЕДСТАВИТЕЛЬСТВО "ЕНТЕС ЕНДУСТРИ ТЕСИСЛЕРИ ИМАЛЯТ ВЕ МОНТАЖ ТААХХЮТ А Ш"</v>
          </cell>
          <cell r="C446">
            <v>1</v>
          </cell>
          <cell r="D446">
            <v>1</v>
          </cell>
          <cell r="E446">
            <v>1</v>
          </cell>
          <cell r="F446">
            <v>1</v>
          </cell>
          <cell r="G446">
            <v>0</v>
          </cell>
          <cell r="H446">
            <v>1</v>
          </cell>
          <cell r="I446">
            <v>0</v>
          </cell>
          <cell r="J446">
            <v>0</v>
          </cell>
          <cell r="K446">
            <v>1</v>
          </cell>
        </row>
        <row r="447">
          <cell r="A447" t="str">
            <v>39443908</v>
          </cell>
          <cell r="B447" t="str">
            <v>АОЗТ "ИЖОРА-АТОМСЕРВИС"</v>
          </cell>
          <cell r="C447">
            <v>1</v>
          </cell>
          <cell r="D447">
            <v>20</v>
          </cell>
          <cell r="E447">
            <v>1</v>
          </cell>
          <cell r="F447">
            <v>1</v>
          </cell>
          <cell r="G447">
            <v>0</v>
          </cell>
          <cell r="H447">
            <v>0</v>
          </cell>
          <cell r="I447">
            <v>0</v>
          </cell>
          <cell r="J447">
            <v>20</v>
          </cell>
        </row>
        <row r="448">
          <cell r="A448" t="str">
            <v>39482334</v>
          </cell>
          <cell r="B448" t="str">
            <v>ООО "КРИСС ЛТД"</v>
          </cell>
          <cell r="C448">
            <v>0</v>
          </cell>
          <cell r="D448">
            <v>0</v>
          </cell>
          <cell r="E448">
            <v>0</v>
          </cell>
          <cell r="F448">
            <v>8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8</v>
          </cell>
        </row>
        <row r="449">
          <cell r="A449" t="str">
            <v>39513738</v>
          </cell>
          <cell r="B449" t="str">
            <v>ООО "БОЯРШИЙ ДВОР И К"</v>
          </cell>
          <cell r="C449">
            <v>14</v>
          </cell>
          <cell r="D449">
            <v>96</v>
          </cell>
          <cell r="E449">
            <v>1</v>
          </cell>
          <cell r="F449">
            <v>96</v>
          </cell>
          <cell r="G449">
            <v>1</v>
          </cell>
          <cell r="H449">
            <v>0</v>
          </cell>
          <cell r="I449">
            <v>96</v>
          </cell>
          <cell r="J449">
            <v>1</v>
          </cell>
        </row>
        <row r="450">
          <cell r="A450" t="str">
            <v>39541083</v>
          </cell>
          <cell r="B450" t="str">
            <v>АОЗТ"НОВЫЕ ОКНА"</v>
          </cell>
          <cell r="C450">
            <v>21</v>
          </cell>
          <cell r="D450">
            <v>95</v>
          </cell>
          <cell r="E450">
            <v>74</v>
          </cell>
          <cell r="F450">
            <v>34</v>
          </cell>
          <cell r="G450">
            <v>0</v>
          </cell>
          <cell r="H450">
            <v>95</v>
          </cell>
          <cell r="I450">
            <v>95</v>
          </cell>
          <cell r="J450">
            <v>74</v>
          </cell>
          <cell r="K450">
            <v>34</v>
          </cell>
          <cell r="L450">
            <v>0</v>
          </cell>
        </row>
        <row r="451">
          <cell r="A451" t="str">
            <v>39618466</v>
          </cell>
          <cell r="B451" t="str">
            <v>"ЦЕРАРА" ОБЩЕСТВО С ОГРАНИЧЕННОЙ ОТВЕТСТВЕННОСТЬЮ</v>
          </cell>
          <cell r="C451">
            <v>16</v>
          </cell>
          <cell r="D451">
            <v>52</v>
          </cell>
          <cell r="E451">
            <v>33</v>
          </cell>
          <cell r="F451">
            <v>16</v>
          </cell>
          <cell r="G451">
            <v>52</v>
          </cell>
          <cell r="H451">
            <v>33</v>
          </cell>
          <cell r="I451">
            <v>10</v>
          </cell>
          <cell r="J451">
            <v>14</v>
          </cell>
        </row>
        <row r="452">
          <cell r="A452" t="str">
            <v>39896219</v>
          </cell>
          <cell r="B452" t="str">
            <v>ООО "ТРИВИАЛЬ"</v>
          </cell>
          <cell r="C452">
            <v>18</v>
          </cell>
          <cell r="D452">
            <v>69</v>
          </cell>
          <cell r="E452">
            <v>43</v>
          </cell>
          <cell r="F452">
            <v>69</v>
          </cell>
          <cell r="G452">
            <v>43</v>
          </cell>
          <cell r="H452">
            <v>0</v>
          </cell>
          <cell r="I452">
            <v>0</v>
          </cell>
          <cell r="J452">
            <v>69</v>
          </cell>
          <cell r="K452">
            <v>43</v>
          </cell>
        </row>
        <row r="453">
          <cell r="A453" t="str">
            <v>39923867</v>
          </cell>
          <cell r="B453" t="str">
            <v>ООО "АМА"</v>
          </cell>
          <cell r="C453">
            <v>55</v>
          </cell>
          <cell r="D453">
            <v>51</v>
          </cell>
          <cell r="E453">
            <v>55</v>
          </cell>
          <cell r="F453">
            <v>51</v>
          </cell>
          <cell r="G453">
            <v>1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1</v>
          </cell>
        </row>
        <row r="454">
          <cell r="A454" t="str">
            <v>39932642</v>
          </cell>
          <cell r="B454" t="str">
            <v>ООО "УРАЛТРУБОТЭК"</v>
          </cell>
          <cell r="C454">
            <v>10</v>
          </cell>
          <cell r="D454">
            <v>10</v>
          </cell>
          <cell r="E454">
            <v>100</v>
          </cell>
          <cell r="F454">
            <v>17</v>
          </cell>
          <cell r="G454">
            <v>6</v>
          </cell>
          <cell r="H454">
            <v>6</v>
          </cell>
          <cell r="I454">
            <v>17</v>
          </cell>
          <cell r="J454">
            <v>32</v>
          </cell>
          <cell r="K454">
            <v>6</v>
          </cell>
          <cell r="L454">
            <v>6</v>
          </cell>
        </row>
        <row r="455">
          <cell r="A455" t="str">
            <v>39939271</v>
          </cell>
          <cell r="B455" t="str">
            <v>ООО АПКП "УРАЛАГРОСЕРВИС"</v>
          </cell>
          <cell r="C455">
            <v>10</v>
          </cell>
          <cell r="D455">
            <v>10</v>
          </cell>
          <cell r="E455">
            <v>0</v>
          </cell>
          <cell r="F455">
            <v>10</v>
          </cell>
        </row>
        <row r="456">
          <cell r="A456" t="str">
            <v>39954365</v>
          </cell>
          <cell r="B456" t="str">
            <v>ЗАО"САМАРАЭЛЕКТРОМАШ"</v>
          </cell>
          <cell r="C456">
            <v>58</v>
          </cell>
          <cell r="D456">
            <v>50</v>
          </cell>
          <cell r="E456">
            <v>58</v>
          </cell>
          <cell r="F456">
            <v>58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50</v>
          </cell>
        </row>
        <row r="457">
          <cell r="A457" t="str">
            <v>40028474</v>
          </cell>
          <cell r="B457" t="str">
            <v>ЗАО "СТРОЙПРОМТЕХ"</v>
          </cell>
          <cell r="C457">
            <v>0</v>
          </cell>
          <cell r="D457">
            <v>184</v>
          </cell>
          <cell r="E457">
            <v>184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184</v>
          </cell>
        </row>
        <row r="458">
          <cell r="A458" t="str">
            <v>40084627</v>
          </cell>
          <cell r="B458" t="str">
            <v>ОАО ФИРМА "РЭМИК-ЦЕНТР",</v>
          </cell>
          <cell r="C458">
            <v>5</v>
          </cell>
          <cell r="D458">
            <v>19</v>
          </cell>
          <cell r="E458">
            <v>2</v>
          </cell>
          <cell r="F458">
            <v>5</v>
          </cell>
          <cell r="G458">
            <v>19</v>
          </cell>
          <cell r="H458">
            <v>2</v>
          </cell>
          <cell r="I458">
            <v>0</v>
          </cell>
          <cell r="J458">
            <v>5</v>
          </cell>
          <cell r="K458">
            <v>19</v>
          </cell>
          <cell r="L458">
            <v>2</v>
          </cell>
        </row>
        <row r="459">
          <cell r="A459" t="str">
            <v>40105275</v>
          </cell>
          <cell r="B459" t="str">
            <v>ДП "МЕТКОМ" ДЛЯ ООО "НПКО "ПРОМРЕСУРСЫ"</v>
          </cell>
          <cell r="C459">
            <v>60</v>
          </cell>
          <cell r="D459">
            <v>60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60</v>
          </cell>
        </row>
        <row r="460">
          <cell r="A460" t="str">
            <v>40114110</v>
          </cell>
          <cell r="B460" t="str">
            <v>ЗАО "ЭНЕРГОРЕНОВАЦИЯ"</v>
          </cell>
          <cell r="C460">
            <v>15</v>
          </cell>
          <cell r="D460">
            <v>12</v>
          </cell>
          <cell r="E460">
            <v>15</v>
          </cell>
          <cell r="F460">
            <v>15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12</v>
          </cell>
        </row>
        <row r="461">
          <cell r="A461" t="str">
            <v>40250571</v>
          </cell>
          <cell r="B461" t="str">
            <v>ЗАО "АНИНА-М"</v>
          </cell>
          <cell r="C461">
            <v>81</v>
          </cell>
          <cell r="D461">
            <v>4</v>
          </cell>
          <cell r="E461">
            <v>5</v>
          </cell>
          <cell r="F461">
            <v>81</v>
          </cell>
          <cell r="G461">
            <v>4</v>
          </cell>
          <cell r="H461">
            <v>5</v>
          </cell>
          <cell r="I461">
            <v>0</v>
          </cell>
          <cell r="J461">
            <v>4</v>
          </cell>
          <cell r="K461">
            <v>0</v>
          </cell>
          <cell r="L461">
            <v>5</v>
          </cell>
        </row>
        <row r="462">
          <cell r="A462" t="str">
            <v>40323552</v>
          </cell>
          <cell r="B462" t="str">
            <v>ООО "ТЕРМИН"</v>
          </cell>
          <cell r="C462">
            <v>24</v>
          </cell>
          <cell r="D462">
            <v>24</v>
          </cell>
          <cell r="E462">
            <v>0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</row>
        <row r="463">
          <cell r="A463" t="str">
            <v>40365970</v>
          </cell>
          <cell r="B463" t="str">
            <v>ООО "СЕТРО"</v>
          </cell>
          <cell r="C463">
            <v>0</v>
          </cell>
          <cell r="D463">
            <v>0</v>
          </cell>
          <cell r="E463">
            <v>0</v>
          </cell>
          <cell r="F463">
            <v>5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5</v>
          </cell>
        </row>
        <row r="464">
          <cell r="A464" t="str">
            <v>40542076</v>
          </cell>
          <cell r="B464" t="str">
            <v>ЗАО"АО РОДОНИТ"</v>
          </cell>
          <cell r="C464">
            <v>61</v>
          </cell>
          <cell r="D464">
            <v>46</v>
          </cell>
          <cell r="E464">
            <v>47</v>
          </cell>
          <cell r="F464">
            <v>61</v>
          </cell>
          <cell r="G464">
            <v>46</v>
          </cell>
          <cell r="H464">
            <v>47</v>
          </cell>
          <cell r="I464">
            <v>47</v>
          </cell>
          <cell r="J464">
            <v>0</v>
          </cell>
          <cell r="K464">
            <v>0</v>
          </cell>
          <cell r="L464">
            <v>46</v>
          </cell>
        </row>
        <row r="465">
          <cell r="A465" t="str">
            <v>40542685</v>
          </cell>
          <cell r="B465" t="str">
            <v>ТОО "МЕДИУМ"</v>
          </cell>
          <cell r="C465">
            <v>8</v>
          </cell>
          <cell r="D465">
            <v>8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</row>
        <row r="466">
          <cell r="A466" t="str">
            <v>40547108</v>
          </cell>
          <cell r="B466" t="str">
            <v>ООО"НИКОПОЛ"</v>
          </cell>
          <cell r="C466">
            <v>0</v>
          </cell>
          <cell r="D466">
            <v>0</v>
          </cell>
          <cell r="E466">
            <v>0</v>
          </cell>
          <cell r="F466">
            <v>0</v>
          </cell>
          <cell r="G466">
            <v>0</v>
          </cell>
          <cell r="H466">
            <v>0</v>
          </cell>
          <cell r="I466">
            <v>0</v>
          </cell>
        </row>
        <row r="467">
          <cell r="A467" t="str">
            <v>40548624</v>
          </cell>
          <cell r="B467" t="str">
            <v>ООО "ЮГТРАНЗИТСЕРВИС"</v>
          </cell>
          <cell r="C467">
            <v>456</v>
          </cell>
          <cell r="D467">
            <v>43</v>
          </cell>
          <cell r="E467">
            <v>45</v>
          </cell>
        </row>
        <row r="468">
          <cell r="A468" t="str">
            <v>40659571</v>
          </cell>
          <cell r="B468" t="str">
            <v>ООО "ТАУРУС"</v>
          </cell>
          <cell r="C468">
            <v>3</v>
          </cell>
          <cell r="D468">
            <v>3</v>
          </cell>
          <cell r="E468">
            <v>8</v>
          </cell>
          <cell r="F468">
            <v>0</v>
          </cell>
          <cell r="G468">
            <v>0</v>
          </cell>
          <cell r="H468">
            <v>0</v>
          </cell>
          <cell r="I468">
            <v>8</v>
          </cell>
        </row>
        <row r="469">
          <cell r="A469" t="str">
            <v>40982295</v>
          </cell>
          <cell r="B469" t="str">
            <v>ООО "ПАСП"</v>
          </cell>
          <cell r="C469">
            <v>1</v>
          </cell>
          <cell r="D469">
            <v>119</v>
          </cell>
          <cell r="E469">
            <v>1</v>
          </cell>
          <cell r="F469">
            <v>119</v>
          </cell>
          <cell r="G469">
            <v>5</v>
          </cell>
          <cell r="H469">
            <v>3</v>
          </cell>
          <cell r="I469">
            <v>0</v>
          </cell>
          <cell r="J469">
            <v>0</v>
          </cell>
          <cell r="K469">
            <v>0</v>
          </cell>
          <cell r="L469">
            <v>3</v>
          </cell>
        </row>
        <row r="470">
          <cell r="A470" t="str">
            <v>41035832</v>
          </cell>
          <cell r="B470" t="str">
            <v>ООО ПКФ "ДА И В ЛТД"</v>
          </cell>
          <cell r="C470">
            <v>102</v>
          </cell>
          <cell r="D470">
            <v>93</v>
          </cell>
          <cell r="E470">
            <v>115</v>
          </cell>
          <cell r="F470">
            <v>102</v>
          </cell>
          <cell r="G470">
            <v>93</v>
          </cell>
          <cell r="H470">
            <v>102</v>
          </cell>
          <cell r="I470">
            <v>93</v>
          </cell>
          <cell r="J470">
            <v>0</v>
          </cell>
          <cell r="K470">
            <v>115</v>
          </cell>
        </row>
        <row r="471">
          <cell r="A471" t="str">
            <v>41085540</v>
          </cell>
          <cell r="B471" t="str">
            <v>ЗАО "ТЕХОПТТОРГСЕРВИС"</v>
          </cell>
          <cell r="C471">
            <v>229</v>
          </cell>
          <cell r="D471">
            <v>50</v>
          </cell>
          <cell r="E471">
            <v>1</v>
          </cell>
          <cell r="F471">
            <v>1</v>
          </cell>
          <cell r="G471">
            <v>0</v>
          </cell>
          <cell r="H471">
            <v>1</v>
          </cell>
        </row>
        <row r="472">
          <cell r="A472" t="str">
            <v>41091196</v>
          </cell>
          <cell r="B472" t="str">
            <v>ЗАО "ДАУМОС"</v>
          </cell>
          <cell r="C472">
            <v>1</v>
          </cell>
          <cell r="D472">
            <v>0</v>
          </cell>
          <cell r="E472">
            <v>1</v>
          </cell>
          <cell r="F472">
            <v>1</v>
          </cell>
          <cell r="G472">
            <v>0</v>
          </cell>
          <cell r="H472">
            <v>0</v>
          </cell>
          <cell r="I472">
            <v>0</v>
          </cell>
        </row>
        <row r="473">
          <cell r="A473" t="str">
            <v>41195464</v>
          </cell>
          <cell r="B473" t="str">
            <v>ОАО ФИРМА "КАФ"</v>
          </cell>
          <cell r="C473">
            <v>221</v>
          </cell>
          <cell r="D473">
            <v>635</v>
          </cell>
          <cell r="E473">
            <v>99</v>
          </cell>
          <cell r="F473">
            <v>221</v>
          </cell>
          <cell r="G473">
            <v>635</v>
          </cell>
          <cell r="H473">
            <v>99</v>
          </cell>
          <cell r="I473">
            <v>185</v>
          </cell>
          <cell r="J473">
            <v>415</v>
          </cell>
          <cell r="K473">
            <v>210</v>
          </cell>
          <cell r="L473">
            <v>313</v>
          </cell>
        </row>
        <row r="474">
          <cell r="A474" t="str">
            <v>41278470</v>
          </cell>
          <cell r="B474" t="str">
            <v>ЗАО "КОММЕРЧЕСКИЙ ЦЕНТР БРЯНСК-СОВТРАНСЭКСПЕДИЦИЯ"</v>
          </cell>
          <cell r="C474">
            <v>14</v>
          </cell>
          <cell r="D474">
            <v>1</v>
          </cell>
          <cell r="E474">
            <v>0</v>
          </cell>
          <cell r="F474">
            <v>1</v>
          </cell>
          <cell r="G474">
            <v>0</v>
          </cell>
          <cell r="H474">
            <v>0</v>
          </cell>
          <cell r="I474">
            <v>0</v>
          </cell>
          <cell r="J474">
            <v>1</v>
          </cell>
          <cell r="K474">
            <v>0</v>
          </cell>
        </row>
        <row r="475">
          <cell r="A475" t="str">
            <v>41280307</v>
          </cell>
          <cell r="B475" t="str">
            <v>ООО "БМЗ-ДИЗЕЛЬ"</v>
          </cell>
          <cell r="C475">
            <v>0</v>
          </cell>
          <cell r="D475">
            <v>0</v>
          </cell>
          <cell r="E475">
            <v>0</v>
          </cell>
          <cell r="F475">
            <v>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</row>
        <row r="476">
          <cell r="A476" t="str">
            <v>41571045</v>
          </cell>
          <cell r="B476" t="str">
            <v>ООО КОМПАНИЯ"ВИАН"</v>
          </cell>
          <cell r="C476">
            <v>1</v>
          </cell>
          <cell r="D476">
            <v>33</v>
          </cell>
          <cell r="E476">
            <v>1</v>
          </cell>
          <cell r="F476">
            <v>33</v>
          </cell>
          <cell r="G476">
            <v>0</v>
          </cell>
          <cell r="H476">
            <v>33</v>
          </cell>
        </row>
        <row r="477">
          <cell r="A477" t="str">
            <v>41665616</v>
          </cell>
          <cell r="B477" t="str">
            <v>ФИЛИАЛ ФИРМЫ ПАРКЕР ДРИЛЛИНГ КОМПАНИ    ИСТЕРН ХЕМИСФИР ЛТД</v>
          </cell>
          <cell r="C477">
            <v>18</v>
          </cell>
          <cell r="D477">
            <v>11</v>
          </cell>
          <cell r="E477">
            <v>11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K477">
            <v>11</v>
          </cell>
        </row>
        <row r="478">
          <cell r="A478" t="str">
            <v>41688445</v>
          </cell>
          <cell r="B478" t="str">
            <v>ОРЛОВСКИЙ ФИЛИАЛ ЗАО "ФОНД РАЗВИТИЯ СТРОИТЕЛЬСТВА"</v>
          </cell>
          <cell r="C478">
            <v>4</v>
          </cell>
          <cell r="D478">
            <v>51</v>
          </cell>
          <cell r="E478">
            <v>1</v>
          </cell>
          <cell r="F478">
            <v>51</v>
          </cell>
          <cell r="G478">
            <v>1</v>
          </cell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1</v>
          </cell>
        </row>
        <row r="479">
          <cell r="A479" t="str">
            <v>41718070</v>
          </cell>
          <cell r="B479" t="str">
            <v>ЗАО "ИНТЕРТЕХНО"</v>
          </cell>
          <cell r="C479">
            <v>10</v>
          </cell>
          <cell r="D479">
            <v>10</v>
          </cell>
          <cell r="E479">
            <v>17</v>
          </cell>
          <cell r="F479">
            <v>32</v>
          </cell>
          <cell r="G479">
            <v>54</v>
          </cell>
          <cell r="H479">
            <v>17</v>
          </cell>
          <cell r="I479">
            <v>17</v>
          </cell>
          <cell r="J479">
            <v>32</v>
          </cell>
          <cell r="K479">
            <v>0</v>
          </cell>
          <cell r="L479">
            <v>6</v>
          </cell>
        </row>
        <row r="480">
          <cell r="A480" t="str">
            <v>41721639</v>
          </cell>
          <cell r="B480" t="str">
            <v>ООИ "СОЦИАЛЬНАЯ ЗАЩИТА"</v>
          </cell>
          <cell r="C480">
            <v>81</v>
          </cell>
          <cell r="D480">
            <v>10</v>
          </cell>
          <cell r="E480">
            <v>10</v>
          </cell>
          <cell r="F480">
            <v>10</v>
          </cell>
        </row>
        <row r="481">
          <cell r="A481" t="str">
            <v>41743724</v>
          </cell>
          <cell r="B481" t="str">
            <v>ООО "ТЭО"                                                                   1023</v>
          </cell>
          <cell r="C481">
            <v>45</v>
          </cell>
          <cell r="D481">
            <v>45</v>
          </cell>
          <cell r="E481">
            <v>337</v>
          </cell>
          <cell r="F481">
            <v>299</v>
          </cell>
          <cell r="G481">
            <v>121</v>
          </cell>
          <cell r="H481">
            <v>50</v>
          </cell>
          <cell r="I481">
            <v>61</v>
          </cell>
          <cell r="J481">
            <v>121</v>
          </cell>
          <cell r="K481">
            <v>50</v>
          </cell>
          <cell r="L481">
            <v>50</v>
          </cell>
        </row>
        <row r="482">
          <cell r="A482" t="str">
            <v>41744801</v>
          </cell>
          <cell r="B482" t="str">
            <v>ООО КОММЕРЧЕЦСКИЙ ЦЕНТР "АГЕНТСТВА</v>
          </cell>
          <cell r="C482">
            <v>2</v>
          </cell>
          <cell r="D482">
            <v>3</v>
          </cell>
          <cell r="E482">
            <v>184</v>
          </cell>
          <cell r="F482">
            <v>2</v>
          </cell>
          <cell r="G482">
            <v>3</v>
          </cell>
          <cell r="H482">
            <v>184</v>
          </cell>
          <cell r="I482">
            <v>2</v>
          </cell>
          <cell r="J482">
            <v>3</v>
          </cell>
          <cell r="K482">
            <v>184</v>
          </cell>
        </row>
        <row r="483">
          <cell r="A483" t="str">
            <v>41750285</v>
          </cell>
          <cell r="B483" t="str">
            <v>ЗАО "УРАЛСЕРВИСЭНЕРГО"</v>
          </cell>
          <cell r="C483">
            <v>2</v>
          </cell>
          <cell r="D483">
            <v>1</v>
          </cell>
          <cell r="E483">
            <v>5</v>
          </cell>
          <cell r="F483">
            <v>2</v>
          </cell>
          <cell r="G483">
            <v>1</v>
          </cell>
          <cell r="H483">
            <v>5</v>
          </cell>
          <cell r="I483">
            <v>1</v>
          </cell>
          <cell r="J483">
            <v>5</v>
          </cell>
          <cell r="K483">
            <v>0</v>
          </cell>
          <cell r="L483">
            <v>2</v>
          </cell>
        </row>
        <row r="484">
          <cell r="A484" t="str">
            <v>41898786</v>
          </cell>
          <cell r="B484" t="str">
            <v>ООО "ФЕРРО-ГЕАЦИНТ"</v>
          </cell>
          <cell r="C484">
            <v>18</v>
          </cell>
          <cell r="D484">
            <v>60</v>
          </cell>
          <cell r="E484">
            <v>18</v>
          </cell>
          <cell r="F484">
            <v>60</v>
          </cell>
          <cell r="G484">
            <v>0</v>
          </cell>
          <cell r="H484">
            <v>18</v>
          </cell>
          <cell r="I484">
            <v>60</v>
          </cell>
        </row>
        <row r="485">
          <cell r="A485" t="str">
            <v>42037034</v>
          </cell>
          <cell r="B485" t="str">
            <v>ЗАО "АГРОСТРОЙКОМПЛЕКТ"</v>
          </cell>
          <cell r="C485">
            <v>0</v>
          </cell>
          <cell r="D485">
            <v>15</v>
          </cell>
          <cell r="E485">
            <v>15</v>
          </cell>
          <cell r="F485">
            <v>15</v>
          </cell>
        </row>
        <row r="486">
          <cell r="A486" t="str">
            <v>42053861</v>
          </cell>
          <cell r="B486" t="str">
            <v>АООТ"ЛПДС МОСКАЛЕНКИ"</v>
          </cell>
          <cell r="C486">
            <v>7</v>
          </cell>
          <cell r="D486">
            <v>7</v>
          </cell>
          <cell r="E486">
            <v>0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7</v>
          </cell>
        </row>
        <row r="487">
          <cell r="A487" t="str">
            <v>42076796</v>
          </cell>
          <cell r="B487" t="str">
            <v>ООО "ЭРЛАН" ПРОИЗВОДСТВЕННО-КОММЕРЧЕСКАЯ ФИРМА</v>
          </cell>
          <cell r="C487">
            <v>66</v>
          </cell>
          <cell r="D487">
            <v>0</v>
          </cell>
          <cell r="E487">
            <v>66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66</v>
          </cell>
          <cell r="L487">
            <v>0</v>
          </cell>
        </row>
        <row r="488">
          <cell r="A488" t="str">
            <v>42220833</v>
          </cell>
          <cell r="B488" t="str">
            <v>ООО "ТРАНСПРОМСЕРВИС"</v>
          </cell>
          <cell r="C488">
            <v>0</v>
          </cell>
          <cell r="D488">
            <v>119</v>
          </cell>
          <cell r="E488">
            <v>0</v>
          </cell>
          <cell r="F488">
            <v>0</v>
          </cell>
          <cell r="G488">
            <v>119</v>
          </cell>
          <cell r="H488">
            <v>0</v>
          </cell>
          <cell r="I488">
            <v>0</v>
          </cell>
          <cell r="J488">
            <v>0</v>
          </cell>
        </row>
        <row r="489">
          <cell r="A489" t="str">
            <v>42234427</v>
          </cell>
          <cell r="B489" t="str">
            <v>ООО "РОСИБАЛТ" 142092 МОСКОВСКАЯ ОБЛ.,</v>
          </cell>
          <cell r="C489">
            <v>49</v>
          </cell>
        </row>
        <row r="490">
          <cell r="A490" t="str">
            <v>42362912</v>
          </cell>
          <cell r="B490" t="str">
            <v>СП ЗАО "РТ-ВЕСТ"</v>
          </cell>
          <cell r="C490">
            <v>13</v>
          </cell>
          <cell r="D490">
            <v>13</v>
          </cell>
          <cell r="E490">
            <v>46</v>
          </cell>
          <cell r="F490">
            <v>61</v>
          </cell>
          <cell r="G490">
            <v>46</v>
          </cell>
          <cell r="H490">
            <v>47</v>
          </cell>
          <cell r="I490">
            <v>47</v>
          </cell>
          <cell r="J490">
            <v>0</v>
          </cell>
          <cell r="K490">
            <v>0</v>
          </cell>
          <cell r="L490">
            <v>46</v>
          </cell>
        </row>
        <row r="491">
          <cell r="A491" t="str">
            <v>42420673</v>
          </cell>
          <cell r="B491" t="str">
            <v>ООО ТКП "КОМТОР"</v>
          </cell>
          <cell r="C491">
            <v>0</v>
          </cell>
          <cell r="D491">
            <v>0</v>
          </cell>
          <cell r="E491">
            <v>0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  <cell r="L491">
            <v>0</v>
          </cell>
        </row>
        <row r="492">
          <cell r="A492" t="str">
            <v>42434037</v>
          </cell>
          <cell r="B492" t="str">
            <v>ЗАО "ФИРМА АГИС"</v>
          </cell>
          <cell r="C492">
            <v>49</v>
          </cell>
          <cell r="D492">
            <v>49</v>
          </cell>
          <cell r="E492">
            <v>23</v>
          </cell>
          <cell r="F492">
            <v>58</v>
          </cell>
          <cell r="G492">
            <v>23</v>
          </cell>
          <cell r="H492">
            <v>0</v>
          </cell>
          <cell r="I492">
            <v>58</v>
          </cell>
          <cell r="J492">
            <v>23</v>
          </cell>
        </row>
        <row r="493">
          <cell r="A493" t="str">
            <v>42470381</v>
          </cell>
          <cell r="B493" t="str">
            <v>ООО"ПРОМСНАБ"</v>
          </cell>
          <cell r="C493">
            <v>414</v>
          </cell>
          <cell r="D493">
            <v>43</v>
          </cell>
          <cell r="E493">
            <v>173</v>
          </cell>
          <cell r="F493">
            <v>541</v>
          </cell>
        </row>
        <row r="494">
          <cell r="A494" t="str">
            <v>42475970</v>
          </cell>
          <cell r="B494" t="str">
            <v>ООО "ТЕРМОСЕРВИС"</v>
          </cell>
          <cell r="C494">
            <v>8</v>
          </cell>
          <cell r="D494">
            <v>51</v>
          </cell>
          <cell r="E494">
            <v>8</v>
          </cell>
          <cell r="F494">
            <v>51</v>
          </cell>
          <cell r="G494">
            <v>0</v>
          </cell>
          <cell r="H494">
            <v>0</v>
          </cell>
          <cell r="I494">
            <v>8</v>
          </cell>
          <cell r="J494">
            <v>0</v>
          </cell>
          <cell r="K494">
            <v>51</v>
          </cell>
        </row>
        <row r="495">
          <cell r="A495" t="str">
            <v>42480310</v>
          </cell>
          <cell r="B495" t="str">
            <v>ЗАО"АВТОН" *7448017828</v>
          </cell>
          <cell r="C495">
            <v>59</v>
          </cell>
          <cell r="D495">
            <v>60</v>
          </cell>
          <cell r="E495">
            <v>3</v>
          </cell>
          <cell r="F495">
            <v>59</v>
          </cell>
          <cell r="G495">
            <v>60</v>
          </cell>
          <cell r="H495">
            <v>3</v>
          </cell>
          <cell r="I495">
            <v>0</v>
          </cell>
          <cell r="J495">
            <v>60</v>
          </cell>
          <cell r="K495">
            <v>0</v>
          </cell>
          <cell r="L495">
            <v>3</v>
          </cell>
        </row>
        <row r="496">
          <cell r="A496" t="str">
            <v>42484489</v>
          </cell>
          <cell r="B496" t="str">
            <v>ООО"УРАЛ-СОЮЗ"</v>
          </cell>
          <cell r="C496">
            <v>115</v>
          </cell>
          <cell r="D496">
            <v>115</v>
          </cell>
          <cell r="E496">
            <v>115</v>
          </cell>
          <cell r="F496">
            <v>115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115</v>
          </cell>
          <cell r="L496">
            <v>115</v>
          </cell>
        </row>
        <row r="497">
          <cell r="A497" t="str">
            <v>42485566</v>
          </cell>
          <cell r="B497" t="str">
            <v>ЗАО "УРАЛТЕХНОПЛЮС"</v>
          </cell>
          <cell r="C497">
            <v>229</v>
          </cell>
          <cell r="D497">
            <v>80</v>
          </cell>
        </row>
        <row r="498">
          <cell r="A498" t="str">
            <v>42487571</v>
          </cell>
          <cell r="B498" t="str">
            <v>ООО "АДИС"</v>
          </cell>
          <cell r="C498">
            <v>0</v>
          </cell>
          <cell r="D498">
            <v>18</v>
          </cell>
          <cell r="E498">
            <v>0</v>
          </cell>
          <cell r="F498">
            <v>18</v>
          </cell>
          <cell r="G498">
            <v>0</v>
          </cell>
          <cell r="H498">
            <v>0</v>
          </cell>
          <cell r="I498">
            <v>0</v>
          </cell>
          <cell r="J498">
            <v>18</v>
          </cell>
        </row>
        <row r="499">
          <cell r="A499" t="str">
            <v>42504465</v>
          </cell>
          <cell r="B499" t="str">
            <v>ЗАО"ЧЕЛЯБМЕТАЛЛООПТОРГ"</v>
          </cell>
          <cell r="C499">
            <v>38</v>
          </cell>
          <cell r="D499">
            <v>38</v>
          </cell>
          <cell r="E499">
            <v>51</v>
          </cell>
          <cell r="F499">
            <v>54</v>
          </cell>
        </row>
        <row r="500">
          <cell r="A500" t="str">
            <v>42588036</v>
          </cell>
          <cell r="B500" t="str">
            <v>ОБЩЕСТВО С ОГРАНИЧЕННОЙ ОТВЕТСТВЕННОСТЬЮ "ЭРА ВОДОЛЕЯ"</v>
          </cell>
          <cell r="C500">
            <v>5</v>
          </cell>
          <cell r="D500">
            <v>5</v>
          </cell>
          <cell r="E500">
            <v>0</v>
          </cell>
          <cell r="F500">
            <v>0</v>
          </cell>
          <cell r="G500">
            <v>0</v>
          </cell>
          <cell r="H500">
            <v>5</v>
          </cell>
        </row>
        <row r="501">
          <cell r="A501" t="str">
            <v>42600783</v>
          </cell>
          <cell r="B501" t="str">
            <v>ОБЩЕСТВО С ОГРАНИЧЕННОЙ  ОТВЕТСТВЕННОСТЬЮ "МИФ".</v>
          </cell>
          <cell r="C501">
            <v>221</v>
          </cell>
          <cell r="D501">
            <v>635</v>
          </cell>
          <cell r="E501">
            <v>99</v>
          </cell>
          <cell r="F501">
            <v>221</v>
          </cell>
          <cell r="G501">
            <v>635</v>
          </cell>
          <cell r="H501">
            <v>99</v>
          </cell>
          <cell r="I501">
            <v>185</v>
          </cell>
          <cell r="J501">
            <v>6</v>
          </cell>
          <cell r="K501">
            <v>0</v>
          </cell>
          <cell r="L501">
            <v>8</v>
          </cell>
        </row>
        <row r="502">
          <cell r="A502" t="str">
            <v>42694005</v>
          </cell>
          <cell r="B502" t="str">
            <v>ТОО"АРТ"</v>
          </cell>
          <cell r="C502">
            <v>26</v>
          </cell>
          <cell r="D502">
            <v>18</v>
          </cell>
          <cell r="E502">
            <v>0</v>
          </cell>
          <cell r="F502">
            <v>26</v>
          </cell>
          <cell r="G502">
            <v>18</v>
          </cell>
          <cell r="H502">
            <v>0</v>
          </cell>
          <cell r="I502">
            <v>26</v>
          </cell>
          <cell r="J502">
            <v>18</v>
          </cell>
          <cell r="K502">
            <v>0</v>
          </cell>
        </row>
        <row r="503">
          <cell r="A503" t="str">
            <v>42704235</v>
          </cell>
          <cell r="B503" t="str">
            <v>ФАО"УЧГЕН ИНШААТ ВЕ ТИДЖАР.АНОНИМ ШИРКЕТИ"</v>
          </cell>
          <cell r="C503">
            <v>0</v>
          </cell>
          <cell r="D503">
            <v>5</v>
          </cell>
          <cell r="E503">
            <v>0</v>
          </cell>
          <cell r="F503">
            <v>5</v>
          </cell>
          <cell r="G503">
            <v>0</v>
          </cell>
          <cell r="H503">
            <v>0</v>
          </cell>
          <cell r="I503">
            <v>0</v>
          </cell>
          <cell r="J503">
            <v>5</v>
          </cell>
        </row>
        <row r="504">
          <cell r="A504" t="str">
            <v>42752599</v>
          </cell>
          <cell r="B504" t="str">
            <v>ЗАО МОБ СТРОЙСНАБКОМПЛЕКТ</v>
          </cell>
          <cell r="C504">
            <v>1</v>
          </cell>
          <cell r="D504">
            <v>6</v>
          </cell>
          <cell r="E504">
            <v>1</v>
          </cell>
          <cell r="F504">
            <v>6</v>
          </cell>
          <cell r="G504">
            <v>0</v>
          </cell>
          <cell r="H504">
            <v>0</v>
          </cell>
          <cell r="I504">
            <v>6</v>
          </cell>
        </row>
        <row r="505">
          <cell r="A505" t="str">
            <v>42775181</v>
          </cell>
          <cell r="B505" t="str">
            <v>ООО "ХАГУС"</v>
          </cell>
          <cell r="C505">
            <v>0</v>
          </cell>
          <cell r="D505">
            <v>0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>
            <v>0</v>
          </cell>
          <cell r="K505">
            <v>0</v>
          </cell>
        </row>
        <row r="506">
          <cell r="A506" t="str">
            <v>42875020</v>
          </cell>
          <cell r="B506" t="str">
            <v>ООО СФЕРА И К</v>
          </cell>
          <cell r="C506">
            <v>4</v>
          </cell>
          <cell r="D506">
            <v>7</v>
          </cell>
          <cell r="E506">
            <v>7</v>
          </cell>
          <cell r="F506">
            <v>7</v>
          </cell>
          <cell r="G506">
            <v>7</v>
          </cell>
          <cell r="H506">
            <v>7</v>
          </cell>
          <cell r="I506">
            <v>0</v>
          </cell>
          <cell r="J506">
            <v>0</v>
          </cell>
          <cell r="K506">
            <v>7</v>
          </cell>
        </row>
        <row r="507">
          <cell r="A507" t="str">
            <v>42877361</v>
          </cell>
          <cell r="B507" t="str">
            <v>ЗАО ФИРМА "УКРОС"</v>
          </cell>
          <cell r="C507">
            <v>182</v>
          </cell>
          <cell r="D507">
            <v>54</v>
          </cell>
          <cell r="E507">
            <v>182</v>
          </cell>
          <cell r="F507">
            <v>182</v>
          </cell>
          <cell r="G507">
            <v>54</v>
          </cell>
        </row>
        <row r="508">
          <cell r="A508" t="str">
            <v>42930954</v>
          </cell>
          <cell r="B508" t="str">
            <v>ФИЛИАЛ КОМПАНИИ "ЭКСОН НЕФТЕГАЗ ЛИМИТЕД"</v>
          </cell>
          <cell r="C508">
            <v>81</v>
          </cell>
          <cell r="D508">
            <v>0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</row>
        <row r="509">
          <cell r="A509" t="str">
            <v>42974147</v>
          </cell>
          <cell r="B509" t="str">
            <v>АООТ "БАШСЕЛЬХОЗТЕХНИКА"</v>
          </cell>
          <cell r="C509">
            <v>38</v>
          </cell>
          <cell r="D509">
            <v>45</v>
          </cell>
          <cell r="E509">
            <v>42</v>
          </cell>
          <cell r="F509">
            <v>299</v>
          </cell>
          <cell r="G509">
            <v>61</v>
          </cell>
          <cell r="H509">
            <v>121</v>
          </cell>
          <cell r="I509">
            <v>61</v>
          </cell>
          <cell r="J509">
            <v>121</v>
          </cell>
        </row>
        <row r="510">
          <cell r="A510" t="str">
            <v>43125261</v>
          </cell>
          <cell r="B510" t="str">
            <v>ООО "РЭД СТАР"</v>
          </cell>
          <cell r="C510">
            <v>28</v>
          </cell>
          <cell r="D510">
            <v>2</v>
          </cell>
          <cell r="E510">
            <v>28</v>
          </cell>
          <cell r="F510">
            <v>2</v>
          </cell>
          <cell r="G510">
            <v>3</v>
          </cell>
          <cell r="H510">
            <v>0</v>
          </cell>
          <cell r="I510">
            <v>2</v>
          </cell>
          <cell r="J510">
            <v>3</v>
          </cell>
        </row>
        <row r="511">
          <cell r="A511" t="str">
            <v>43130486</v>
          </cell>
          <cell r="B511" t="str">
            <v>ЗАКРЫТОЕ АКЦИОНЕРНОЕ ОБЩЕСТВО "НИЖНЕВАРТОВСКМЕДЬ"</v>
          </cell>
          <cell r="C511">
            <v>2</v>
          </cell>
          <cell r="D511">
            <v>239</v>
          </cell>
          <cell r="E511">
            <v>239</v>
          </cell>
          <cell r="F511">
            <v>359</v>
          </cell>
          <cell r="G511">
            <v>1969</v>
          </cell>
          <cell r="H511">
            <v>596</v>
          </cell>
          <cell r="I511">
            <v>1</v>
          </cell>
        </row>
        <row r="512">
          <cell r="A512" t="str">
            <v>43238918</v>
          </cell>
          <cell r="B512" t="str">
            <v>ЗАО "ПРОМИНВЕСТСТРОЙ"</v>
          </cell>
          <cell r="C512">
            <v>128</v>
          </cell>
          <cell r="D512">
            <v>18</v>
          </cell>
          <cell r="E512">
            <v>128</v>
          </cell>
          <cell r="F512">
            <v>128</v>
          </cell>
          <cell r="G512">
            <v>0</v>
          </cell>
          <cell r="H512">
            <v>18</v>
          </cell>
        </row>
        <row r="513">
          <cell r="A513" t="str">
            <v>43246467</v>
          </cell>
          <cell r="B513" t="str">
            <v>ЗАО НПО "АВИАТЕХНОЛОГИЯ"</v>
          </cell>
          <cell r="C513">
            <v>0</v>
          </cell>
          <cell r="D513">
            <v>0</v>
          </cell>
          <cell r="E513">
            <v>45</v>
          </cell>
          <cell r="F513">
            <v>0</v>
          </cell>
          <cell r="G513">
            <v>45</v>
          </cell>
          <cell r="H513">
            <v>30</v>
          </cell>
          <cell r="I513">
            <v>0</v>
          </cell>
          <cell r="J513">
            <v>0</v>
          </cell>
          <cell r="K513">
            <v>45</v>
          </cell>
          <cell r="L513">
            <v>30</v>
          </cell>
        </row>
        <row r="514">
          <cell r="A514" t="str">
            <v>43331121</v>
          </cell>
          <cell r="B514" t="str">
            <v>ООО ОЛИВЕР-МЕТАЛЛ</v>
          </cell>
          <cell r="C514">
            <v>39</v>
          </cell>
          <cell r="D514">
            <v>7</v>
          </cell>
          <cell r="E514">
            <v>39</v>
          </cell>
          <cell r="F514">
            <v>39</v>
          </cell>
          <cell r="G514">
            <v>0</v>
          </cell>
          <cell r="H514">
            <v>0</v>
          </cell>
          <cell r="I514">
            <v>0</v>
          </cell>
          <cell r="J514">
            <v>7</v>
          </cell>
        </row>
        <row r="515">
          <cell r="A515" t="str">
            <v>43437262</v>
          </cell>
          <cell r="B515" t="str">
            <v>"ОПТИЧЕСКИЕ НАБЛЮДАТЕЛЬНЫЕ ПPИБОPЫ"ЗАО</v>
          </cell>
          <cell r="C515">
            <v>66</v>
          </cell>
          <cell r="D515">
            <v>0</v>
          </cell>
          <cell r="E515">
            <v>66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K515">
            <v>66</v>
          </cell>
          <cell r="L515">
            <v>0</v>
          </cell>
        </row>
        <row r="516">
          <cell r="A516" t="str">
            <v>43454542</v>
          </cell>
          <cell r="B516" t="str">
            <v>"РИК" ЗАО</v>
          </cell>
          <cell r="C516">
            <v>18</v>
          </cell>
          <cell r="D516">
            <v>18</v>
          </cell>
          <cell r="E516">
            <v>119</v>
          </cell>
          <cell r="F516">
            <v>5</v>
          </cell>
          <cell r="G516">
            <v>119</v>
          </cell>
        </row>
        <row r="517">
          <cell r="A517" t="str">
            <v>43457402</v>
          </cell>
          <cell r="B517" t="str">
            <v>ООО "ИЖОРАМАШСЕРВИС"</v>
          </cell>
          <cell r="C517">
            <v>49</v>
          </cell>
          <cell r="D517">
            <v>59</v>
          </cell>
          <cell r="E517">
            <v>59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59</v>
          </cell>
        </row>
        <row r="518">
          <cell r="A518" t="str">
            <v>43620121</v>
          </cell>
          <cell r="B518" t="str">
            <v>ЦЕНТР "КОМПЛЕКТ-СОЧИКАПСТРОЙ"</v>
          </cell>
          <cell r="C518">
            <v>13</v>
          </cell>
          <cell r="D518">
            <v>13</v>
          </cell>
          <cell r="E518">
            <v>150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  <cell r="J518">
            <v>150</v>
          </cell>
        </row>
        <row r="519">
          <cell r="A519" t="str">
            <v>43833443</v>
          </cell>
          <cell r="B519" t="str">
            <v>ООО "АМАЛЬ"</v>
          </cell>
          <cell r="C519">
            <v>10</v>
          </cell>
          <cell r="D519">
            <v>0</v>
          </cell>
          <cell r="E519">
            <v>0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</row>
        <row r="520">
          <cell r="A520" t="str">
            <v>44044917</v>
          </cell>
          <cell r="B520" t="str">
            <v>НОВОСИБИРСКИЙ ФИЛИАЛ ОАО "КРАСНОЯРСКАЯ ГЭС"</v>
          </cell>
          <cell r="C520">
            <v>49</v>
          </cell>
          <cell r="D520">
            <v>49</v>
          </cell>
          <cell r="E520">
            <v>58</v>
          </cell>
          <cell r="F520">
            <v>23</v>
          </cell>
          <cell r="G520">
            <v>186</v>
          </cell>
          <cell r="H520">
            <v>58</v>
          </cell>
          <cell r="I520">
            <v>58</v>
          </cell>
          <cell r="J520">
            <v>23</v>
          </cell>
        </row>
        <row r="521">
          <cell r="A521" t="str">
            <v>44050602</v>
          </cell>
          <cell r="B521" t="str">
            <v>ООО "СИБЭНЕРГОСНАБЖЕНИЕ"</v>
          </cell>
          <cell r="C521">
            <v>414</v>
          </cell>
          <cell r="D521">
            <v>173</v>
          </cell>
          <cell r="E521">
            <v>173</v>
          </cell>
          <cell r="F521">
            <v>16</v>
          </cell>
        </row>
        <row r="522">
          <cell r="A522" t="str">
            <v>44061273</v>
          </cell>
          <cell r="B522" t="str">
            <v>ООО ПКФ "СЕВЕРИНА-96"</v>
          </cell>
          <cell r="C522">
            <v>50</v>
          </cell>
          <cell r="D522">
            <v>51</v>
          </cell>
          <cell r="E522">
            <v>50</v>
          </cell>
          <cell r="F522">
            <v>51</v>
          </cell>
          <cell r="G522">
            <v>0</v>
          </cell>
          <cell r="H522">
            <v>50</v>
          </cell>
          <cell r="I522">
            <v>0</v>
          </cell>
          <cell r="J522">
            <v>0</v>
          </cell>
          <cell r="K522">
            <v>51</v>
          </cell>
        </row>
        <row r="523">
          <cell r="A523" t="str">
            <v>44151177</v>
          </cell>
          <cell r="B523" t="str">
            <v>"ДАНГ" ООО</v>
          </cell>
          <cell r="C523">
            <v>2</v>
          </cell>
          <cell r="D523">
            <v>2</v>
          </cell>
          <cell r="E523">
            <v>60</v>
          </cell>
          <cell r="F523">
            <v>59</v>
          </cell>
          <cell r="G523">
            <v>60</v>
          </cell>
          <cell r="H523">
            <v>0</v>
          </cell>
          <cell r="I523">
            <v>0</v>
          </cell>
          <cell r="J523">
            <v>60</v>
          </cell>
        </row>
        <row r="524">
          <cell r="A524" t="str">
            <v>44197363</v>
          </cell>
          <cell r="B524" t="str">
            <v>ООО "БАЛТХОЛОД-СЕРВИС"</v>
          </cell>
          <cell r="C524">
            <v>0</v>
          </cell>
          <cell r="D524">
            <v>115</v>
          </cell>
          <cell r="E524">
            <v>0</v>
          </cell>
          <cell r="F524">
            <v>115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115</v>
          </cell>
        </row>
        <row r="525">
          <cell r="A525" t="str">
            <v>44277501</v>
          </cell>
          <cell r="B525" t="str">
            <v>"ФИРМА "ЭНЕРГОКОМПЛЕКТ" ЗАО</v>
          </cell>
          <cell r="C525">
            <v>80</v>
          </cell>
          <cell r="D525">
            <v>80</v>
          </cell>
          <cell r="E525">
            <v>6</v>
          </cell>
          <cell r="F525">
            <v>0</v>
          </cell>
          <cell r="G525">
            <v>0</v>
          </cell>
          <cell r="H525">
            <v>6</v>
          </cell>
        </row>
        <row r="526">
          <cell r="A526" t="str">
            <v>44296697</v>
          </cell>
          <cell r="B526" t="str">
            <v>ООО "КОМТЕХ-СЕPВИС"</v>
          </cell>
          <cell r="C526">
            <v>8</v>
          </cell>
          <cell r="D526">
            <v>5</v>
          </cell>
          <cell r="E526">
            <v>54</v>
          </cell>
          <cell r="F526">
            <v>8</v>
          </cell>
          <cell r="G526">
            <v>5</v>
          </cell>
          <cell r="H526">
            <v>54</v>
          </cell>
          <cell r="I526">
            <v>18</v>
          </cell>
          <cell r="J526">
            <v>18</v>
          </cell>
        </row>
        <row r="527">
          <cell r="A527" t="str">
            <v>44308124</v>
          </cell>
          <cell r="B527" t="str">
            <v>ЗАО "КВАЛИТЕТ"</v>
          </cell>
          <cell r="C527">
            <v>38</v>
          </cell>
          <cell r="D527">
            <v>38</v>
          </cell>
          <cell r="E527">
            <v>51</v>
          </cell>
          <cell r="F527">
            <v>54</v>
          </cell>
          <cell r="G527">
            <v>0</v>
          </cell>
          <cell r="H527">
            <v>0</v>
          </cell>
          <cell r="I527">
            <v>0</v>
          </cell>
        </row>
        <row r="528">
          <cell r="A528" t="str">
            <v>44332588</v>
          </cell>
          <cell r="B528" t="str">
            <v>ООО"ТРАСТ-РЕПАР"</v>
          </cell>
          <cell r="C528">
            <v>2</v>
          </cell>
          <cell r="D528">
            <v>5</v>
          </cell>
          <cell r="E528">
            <v>2</v>
          </cell>
          <cell r="F528">
            <v>2</v>
          </cell>
          <cell r="G528">
            <v>0</v>
          </cell>
          <cell r="H528">
            <v>5</v>
          </cell>
        </row>
        <row r="529">
          <cell r="A529" t="str">
            <v>44333240</v>
          </cell>
          <cell r="B529" t="str">
            <v>ООО "ЛИТЕР СПБ"</v>
          </cell>
          <cell r="C529">
            <v>1</v>
          </cell>
          <cell r="D529">
            <v>6</v>
          </cell>
          <cell r="E529">
            <v>0</v>
          </cell>
          <cell r="F529">
            <v>8</v>
          </cell>
          <cell r="G529">
            <v>1</v>
          </cell>
          <cell r="H529">
            <v>6</v>
          </cell>
          <cell r="I529">
            <v>1</v>
          </cell>
          <cell r="J529">
            <v>6</v>
          </cell>
          <cell r="K529">
            <v>0</v>
          </cell>
          <cell r="L529">
            <v>8</v>
          </cell>
        </row>
        <row r="530">
          <cell r="A530" t="str">
            <v>44420921</v>
          </cell>
          <cell r="B530" t="str">
            <v>МЕДИ - ООО ("MEDI" CO.LTD)</v>
          </cell>
          <cell r="C530">
            <v>0</v>
          </cell>
          <cell r="D530">
            <v>1</v>
          </cell>
          <cell r="E530">
            <v>26</v>
          </cell>
          <cell r="F530">
            <v>18</v>
          </cell>
          <cell r="G530">
            <v>0</v>
          </cell>
          <cell r="H530">
            <v>1</v>
          </cell>
          <cell r="I530">
            <v>26</v>
          </cell>
          <cell r="J530">
            <v>18</v>
          </cell>
        </row>
        <row r="531">
          <cell r="A531" t="str">
            <v>44488190</v>
          </cell>
          <cell r="B531" t="str">
            <v>ООО "КВЕТТА"</v>
          </cell>
          <cell r="C531">
            <v>20</v>
          </cell>
          <cell r="D531">
            <v>5</v>
          </cell>
          <cell r="E531">
            <v>20</v>
          </cell>
          <cell r="F531">
            <v>5</v>
          </cell>
          <cell r="G531">
            <v>20</v>
          </cell>
          <cell r="H531">
            <v>0</v>
          </cell>
          <cell r="I531">
            <v>0</v>
          </cell>
          <cell r="J531">
            <v>5</v>
          </cell>
        </row>
        <row r="532">
          <cell r="A532" t="str">
            <v>44647286</v>
          </cell>
          <cell r="B532" t="str">
            <v>ЗАО "УРАЛЬСКИЙ МЕТАЛЛ"</v>
          </cell>
          <cell r="C532">
            <v>10</v>
          </cell>
          <cell r="D532">
            <v>6</v>
          </cell>
          <cell r="E532">
            <v>6</v>
          </cell>
          <cell r="F532">
            <v>0</v>
          </cell>
          <cell r="G532">
            <v>0</v>
          </cell>
          <cell r="H532">
            <v>0</v>
          </cell>
          <cell r="I532">
            <v>6</v>
          </cell>
        </row>
        <row r="533">
          <cell r="A533" t="str">
            <v>44650450</v>
          </cell>
          <cell r="B533" t="str">
            <v>ООО "ВОЙМА-УРАЛ"</v>
          </cell>
          <cell r="C533">
            <v>35</v>
          </cell>
          <cell r="D533">
            <v>0</v>
          </cell>
          <cell r="E533">
            <v>35</v>
          </cell>
          <cell r="F533">
            <v>0</v>
          </cell>
          <cell r="G533">
            <v>0</v>
          </cell>
          <cell r="H533">
            <v>0</v>
          </cell>
          <cell r="I533">
            <v>35</v>
          </cell>
          <cell r="J533">
            <v>0</v>
          </cell>
          <cell r="K533">
            <v>0</v>
          </cell>
        </row>
        <row r="534">
          <cell r="A534" t="str">
            <v>44656150</v>
          </cell>
          <cell r="B534" t="str">
            <v>ЗАО ПО "СТАЛЬЗАВОД"</v>
          </cell>
          <cell r="C534">
            <v>7</v>
          </cell>
          <cell r="D534">
            <v>41</v>
          </cell>
          <cell r="E534">
            <v>7</v>
          </cell>
          <cell r="F534">
            <v>41</v>
          </cell>
          <cell r="G534">
            <v>0</v>
          </cell>
          <cell r="H534">
            <v>7</v>
          </cell>
          <cell r="I534">
            <v>0</v>
          </cell>
          <cell r="J534">
            <v>0</v>
          </cell>
          <cell r="K534">
            <v>41</v>
          </cell>
        </row>
        <row r="535">
          <cell r="A535" t="str">
            <v>44657480</v>
          </cell>
          <cell r="B535" t="str">
            <v>ЗАО "ОБЪЕДИНЕНИЕ МЕТАЛЛОЗАВОД"</v>
          </cell>
          <cell r="C535">
            <v>5</v>
          </cell>
          <cell r="D535">
            <v>24</v>
          </cell>
          <cell r="E535">
            <v>5</v>
          </cell>
          <cell r="F535">
            <v>5</v>
          </cell>
          <cell r="G535">
            <v>0</v>
          </cell>
          <cell r="H535">
            <v>0</v>
          </cell>
          <cell r="I535">
            <v>24</v>
          </cell>
        </row>
        <row r="536">
          <cell r="A536" t="str">
            <v>44668584</v>
          </cell>
          <cell r="B536" t="str">
            <v>ЗАО "ЭНЕРГОКОМ" *6658073922</v>
          </cell>
          <cell r="C536">
            <v>85</v>
          </cell>
          <cell r="D536">
            <v>85</v>
          </cell>
          <cell r="E536">
            <v>0</v>
          </cell>
        </row>
        <row r="537">
          <cell r="A537" t="str">
            <v>44669589</v>
          </cell>
          <cell r="B537" t="str">
            <v>ЗАО "СОЮЗНЕФТЕХИМ" *6662043198</v>
          </cell>
          <cell r="C537">
            <v>7</v>
          </cell>
          <cell r="D537">
            <v>0</v>
          </cell>
          <cell r="E537">
            <v>7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>
            <v>0</v>
          </cell>
        </row>
        <row r="538">
          <cell r="A538" t="str">
            <v>44768274</v>
          </cell>
          <cell r="B538" t="str">
            <v>ООО"ОБЕРОН"</v>
          </cell>
          <cell r="C538">
            <v>38</v>
          </cell>
          <cell r="D538">
            <v>42</v>
          </cell>
          <cell r="E538">
            <v>42</v>
          </cell>
          <cell r="F538">
            <v>4</v>
          </cell>
          <cell r="G538">
            <v>0</v>
          </cell>
          <cell r="H538">
            <v>0</v>
          </cell>
          <cell r="I538">
            <v>0</v>
          </cell>
          <cell r="J538">
            <v>0</v>
          </cell>
          <cell r="K538">
            <v>0</v>
          </cell>
          <cell r="L538">
            <v>4</v>
          </cell>
        </row>
        <row r="539">
          <cell r="A539" t="str">
            <v>44867898</v>
          </cell>
          <cell r="B539" t="str">
            <v>ООО"КАВКАЗПРОМСНАБ"</v>
          </cell>
          <cell r="C539">
            <v>28</v>
          </cell>
          <cell r="D539">
            <v>18</v>
          </cell>
          <cell r="E539">
            <v>28</v>
          </cell>
          <cell r="F539">
            <v>18</v>
          </cell>
          <cell r="G539">
            <v>41</v>
          </cell>
          <cell r="H539">
            <v>18</v>
          </cell>
          <cell r="I539">
            <v>41</v>
          </cell>
        </row>
        <row r="540">
          <cell r="A540" t="str">
            <v>44994208</v>
          </cell>
          <cell r="B540" t="str">
            <v>ЗАО "МЕТАЛЛИНВЕСТ-МАРКЕТ"</v>
          </cell>
          <cell r="C540">
            <v>239</v>
          </cell>
          <cell r="D540">
            <v>359</v>
          </cell>
          <cell r="E540">
            <v>239</v>
          </cell>
          <cell r="F540">
            <v>359</v>
          </cell>
          <cell r="G540">
            <v>1</v>
          </cell>
          <cell r="H540">
            <v>596</v>
          </cell>
          <cell r="I540">
            <v>86</v>
          </cell>
          <cell r="J540">
            <v>72</v>
          </cell>
        </row>
        <row r="541">
          <cell r="A541" t="str">
            <v>45144771</v>
          </cell>
          <cell r="B541" t="str">
            <v>ЗАО "КОМПАНИЯ ТЕХНОПРОМ"</v>
          </cell>
          <cell r="C541">
            <v>128</v>
          </cell>
          <cell r="D541">
            <v>60</v>
          </cell>
          <cell r="E541">
            <v>128</v>
          </cell>
          <cell r="F541">
            <v>128</v>
          </cell>
          <cell r="G541">
            <v>0</v>
          </cell>
          <cell r="H541">
            <v>0</v>
          </cell>
          <cell r="I541">
            <v>0</v>
          </cell>
          <cell r="J541">
            <v>60</v>
          </cell>
        </row>
        <row r="542">
          <cell r="A542" t="str">
            <v>45176086</v>
          </cell>
          <cell r="B542" t="str">
            <v>ООО "СТРОЙЛЕСМОHТАЖ"</v>
          </cell>
          <cell r="C542">
            <v>0</v>
          </cell>
          <cell r="D542">
            <v>20</v>
          </cell>
          <cell r="E542">
            <v>45</v>
          </cell>
          <cell r="F542">
            <v>0</v>
          </cell>
          <cell r="G542">
            <v>20</v>
          </cell>
          <cell r="H542">
            <v>45</v>
          </cell>
          <cell r="I542">
            <v>30</v>
          </cell>
          <cell r="J542">
            <v>20</v>
          </cell>
          <cell r="K542">
            <v>45</v>
          </cell>
          <cell r="L542">
            <v>30</v>
          </cell>
        </row>
        <row r="543">
          <cell r="A543" t="str">
            <v>45323232</v>
          </cell>
          <cell r="B543" t="str">
            <v>ЗАО "ТОРГОВАЯ ФИРМА "УНИВЕРСАЛ"</v>
          </cell>
          <cell r="C543">
            <v>1000</v>
          </cell>
          <cell r="D543">
            <v>1000</v>
          </cell>
          <cell r="E543">
            <v>0</v>
          </cell>
          <cell r="F543">
            <v>1000</v>
          </cell>
        </row>
        <row r="544">
          <cell r="A544" t="str">
            <v>45448927</v>
          </cell>
          <cell r="B544" t="str">
            <v>ООО "СИБИРЬ-НАМАНГАМ" СОВМЕСТНОЕ РОССИЙСКО-УЗБЕКСКОЕ</v>
          </cell>
          <cell r="C544">
            <v>39</v>
          </cell>
          <cell r="D544">
            <v>61</v>
          </cell>
          <cell r="E544">
            <v>39</v>
          </cell>
          <cell r="F544">
            <v>39</v>
          </cell>
          <cell r="G544">
            <v>61</v>
          </cell>
        </row>
        <row r="545">
          <cell r="A545" t="str">
            <v>45458989</v>
          </cell>
          <cell r="B545" t="str">
            <v>ООО"СИБФАРМАСЕРВИС"</v>
          </cell>
          <cell r="C545">
            <v>110</v>
          </cell>
          <cell r="D545">
            <v>110</v>
          </cell>
          <cell r="E545">
            <v>0</v>
          </cell>
          <cell r="F545">
            <v>0</v>
          </cell>
          <cell r="G545">
            <v>110</v>
          </cell>
        </row>
        <row r="546">
          <cell r="A546" t="str">
            <v>45554322</v>
          </cell>
          <cell r="B546" t="str">
            <v>"ИНТЕРТЕХСЕРВИС" ГУП СПБ</v>
          </cell>
          <cell r="C546">
            <v>0</v>
          </cell>
          <cell r="D546">
            <v>0</v>
          </cell>
          <cell r="E546">
            <v>0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</row>
        <row r="547">
          <cell r="A547" t="str">
            <v>45583542</v>
          </cell>
          <cell r="B547" t="str">
            <v>ООО "АЛЕМ"</v>
          </cell>
          <cell r="C547">
            <v>18</v>
          </cell>
          <cell r="D547">
            <v>18</v>
          </cell>
          <cell r="E547">
            <v>216</v>
          </cell>
          <cell r="F547">
            <v>5</v>
          </cell>
          <cell r="G547">
            <v>64</v>
          </cell>
        </row>
        <row r="548">
          <cell r="A548" t="str">
            <v>45596832</v>
          </cell>
          <cell r="B548" t="str">
            <v>ООО "АДАКС ЛТД"</v>
          </cell>
          <cell r="C548">
            <v>59</v>
          </cell>
          <cell r="D548">
            <v>23</v>
          </cell>
          <cell r="E548">
            <v>59</v>
          </cell>
          <cell r="F548">
            <v>23</v>
          </cell>
          <cell r="G548">
            <v>0</v>
          </cell>
          <cell r="H548">
            <v>0</v>
          </cell>
          <cell r="I548">
            <v>0</v>
          </cell>
          <cell r="J548">
            <v>0</v>
          </cell>
          <cell r="K548">
            <v>59</v>
          </cell>
          <cell r="L548">
            <v>23</v>
          </cell>
        </row>
        <row r="549">
          <cell r="A549" t="str">
            <v>45669019</v>
          </cell>
          <cell r="B549" t="str">
            <v>ЗАО "УРАЛМЕТАЛЛКОМПЛЕКТ"</v>
          </cell>
          <cell r="C549">
            <v>1</v>
          </cell>
          <cell r="D549">
            <v>1</v>
          </cell>
          <cell r="E549">
            <v>0</v>
          </cell>
          <cell r="F549">
            <v>0</v>
          </cell>
          <cell r="G549">
            <v>0</v>
          </cell>
          <cell r="H549">
            <v>0</v>
          </cell>
          <cell r="I549">
            <v>0</v>
          </cell>
          <cell r="J549">
            <v>1</v>
          </cell>
        </row>
        <row r="550">
          <cell r="A550" t="str">
            <v>45670749</v>
          </cell>
          <cell r="B550" t="str">
            <v>ЗАО "КОМПАНИЯ УРАЛ-ВОСТОК"</v>
          </cell>
          <cell r="C550">
            <v>10</v>
          </cell>
          <cell r="D550">
            <v>150</v>
          </cell>
          <cell r="E550">
            <v>10</v>
          </cell>
          <cell r="F550">
            <v>10</v>
          </cell>
          <cell r="G550">
            <v>0</v>
          </cell>
          <cell r="H550">
            <v>0</v>
          </cell>
          <cell r="I550">
            <v>0</v>
          </cell>
          <cell r="J550">
            <v>150</v>
          </cell>
        </row>
        <row r="551">
          <cell r="A551" t="str">
            <v>45845093</v>
          </cell>
          <cell r="B551" t="str">
            <v>ЗАО "ВТЗ-МОСКВА"</v>
          </cell>
          <cell r="C551">
            <v>10</v>
          </cell>
          <cell r="D551">
            <v>2461</v>
          </cell>
          <cell r="E551">
            <v>817</v>
          </cell>
          <cell r="F551">
            <v>314</v>
          </cell>
          <cell r="G551">
            <v>5</v>
          </cell>
          <cell r="H551">
            <v>2461</v>
          </cell>
          <cell r="I551">
            <v>2461</v>
          </cell>
          <cell r="J551">
            <v>817</v>
          </cell>
          <cell r="K551">
            <v>314</v>
          </cell>
          <cell r="L551">
            <v>5</v>
          </cell>
        </row>
        <row r="552">
          <cell r="A552" t="str">
            <v>45848905</v>
          </cell>
          <cell r="B552" t="str">
            <v>ЗАО "ПАРТИ"</v>
          </cell>
          <cell r="C552">
            <v>186</v>
          </cell>
          <cell r="D552">
            <v>100</v>
          </cell>
          <cell r="E552">
            <v>257</v>
          </cell>
          <cell r="F552">
            <v>422</v>
          </cell>
          <cell r="G552">
            <v>186</v>
          </cell>
          <cell r="H552">
            <v>100</v>
          </cell>
          <cell r="I552">
            <v>257</v>
          </cell>
          <cell r="J552">
            <v>422</v>
          </cell>
          <cell r="K552">
            <v>705</v>
          </cell>
          <cell r="L552">
            <v>77</v>
          </cell>
        </row>
        <row r="553">
          <cell r="A553" t="str">
            <v>45923601</v>
          </cell>
          <cell r="B553" t="str">
            <v>ООО "НОБ ЛТД"</v>
          </cell>
          <cell r="C553">
            <v>16</v>
          </cell>
          <cell r="D553">
            <v>315</v>
          </cell>
          <cell r="E553">
            <v>16</v>
          </cell>
          <cell r="F553">
            <v>16</v>
          </cell>
          <cell r="G553">
            <v>0</v>
          </cell>
          <cell r="H553">
            <v>0</v>
          </cell>
          <cell r="I553">
            <v>0</v>
          </cell>
          <cell r="J553">
            <v>315</v>
          </cell>
        </row>
        <row r="554">
          <cell r="A554" t="str">
            <v>45994311</v>
          </cell>
          <cell r="B554" t="str">
            <v>СОЧИНСКИЙ ФИЛИАЛ СОВМЕСТНОГО РОССИЙСКО-ВЕН</v>
          </cell>
          <cell r="C554">
            <v>50</v>
          </cell>
          <cell r="D554">
            <v>0</v>
          </cell>
          <cell r="E554">
            <v>50</v>
          </cell>
          <cell r="F554">
            <v>0</v>
          </cell>
          <cell r="G554">
            <v>0</v>
          </cell>
          <cell r="H554">
            <v>50</v>
          </cell>
          <cell r="I554">
            <v>0</v>
          </cell>
          <cell r="J554">
            <v>0</v>
          </cell>
          <cell r="K554">
            <v>0</v>
          </cell>
        </row>
        <row r="555">
          <cell r="A555" t="str">
            <v>46036517</v>
          </cell>
          <cell r="B555" t="str">
            <v>ЗАО "ВОЛГОПРОМКОМПЛЕКТ"</v>
          </cell>
          <cell r="C555">
            <v>2</v>
          </cell>
          <cell r="D555">
            <v>2</v>
          </cell>
          <cell r="E555">
            <v>84</v>
          </cell>
          <cell r="F555">
            <v>43</v>
          </cell>
          <cell r="G555">
            <v>161</v>
          </cell>
          <cell r="H555">
            <v>84</v>
          </cell>
          <cell r="I555">
            <v>161</v>
          </cell>
          <cell r="J555">
            <v>84</v>
          </cell>
          <cell r="K555">
            <v>0</v>
          </cell>
          <cell r="L555">
            <v>43</v>
          </cell>
        </row>
        <row r="556">
          <cell r="A556" t="str">
            <v>46462697</v>
          </cell>
          <cell r="B556" t="str">
            <v>ООО "АНГЕТЕКС"</v>
          </cell>
          <cell r="C556">
            <v>0</v>
          </cell>
          <cell r="D556">
            <v>0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</row>
        <row r="557">
          <cell r="A557" t="str">
            <v>46503120</v>
          </cell>
          <cell r="B557" t="str">
            <v>ООО"НПКО"ПРОМРЕСУРСЫ"</v>
          </cell>
          <cell r="C557">
            <v>6</v>
          </cell>
          <cell r="D557">
            <v>29</v>
          </cell>
          <cell r="E557">
            <v>6</v>
          </cell>
          <cell r="F557">
            <v>29</v>
          </cell>
          <cell r="G557">
            <v>0</v>
          </cell>
          <cell r="H557">
            <v>6</v>
          </cell>
          <cell r="I557">
            <v>0</v>
          </cell>
          <cell r="J557">
            <v>29</v>
          </cell>
        </row>
        <row r="558">
          <cell r="A558" t="str">
            <v>46628070</v>
          </cell>
          <cell r="B558" t="str">
            <v>ООО"СБ-КРЕДО"</v>
          </cell>
          <cell r="C558">
            <v>8</v>
          </cell>
          <cell r="D558">
            <v>5</v>
          </cell>
          <cell r="E558">
            <v>54</v>
          </cell>
          <cell r="F558">
            <v>8</v>
          </cell>
          <cell r="G558">
            <v>5</v>
          </cell>
          <cell r="H558">
            <v>54</v>
          </cell>
          <cell r="I558">
            <v>6</v>
          </cell>
          <cell r="J558">
            <v>0</v>
          </cell>
          <cell r="K558">
            <v>0</v>
          </cell>
          <cell r="L558">
            <v>6</v>
          </cell>
        </row>
        <row r="559">
          <cell r="A559" t="str">
            <v>46786000</v>
          </cell>
          <cell r="B559" t="str">
            <v>"РУСМЕХИНВЕСТ" ОБЩЕСТВО С ОГРАНИЧЕННОЙ ОТВЕТСТВЕННОСТЬЮ</v>
          </cell>
          <cell r="C559">
            <v>0</v>
          </cell>
          <cell r="D559">
            <v>0</v>
          </cell>
          <cell r="E559">
            <v>0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K559">
            <v>0</v>
          </cell>
        </row>
        <row r="560">
          <cell r="A560" t="str">
            <v>46861078</v>
          </cell>
          <cell r="B560" t="str">
            <v>ООО "ЭКСПОРЕСУРС"</v>
          </cell>
          <cell r="C560">
            <v>2</v>
          </cell>
          <cell r="D560">
            <v>0</v>
          </cell>
          <cell r="E560">
            <v>2</v>
          </cell>
          <cell r="F560">
            <v>2</v>
          </cell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</row>
        <row r="561">
          <cell r="A561" t="str">
            <v>47164393</v>
          </cell>
          <cell r="B561" t="str">
            <v>ООО МАКТАР</v>
          </cell>
          <cell r="C561">
            <v>1</v>
          </cell>
          <cell r="D561">
            <v>0</v>
          </cell>
          <cell r="E561">
            <v>1</v>
          </cell>
          <cell r="F561">
            <v>0</v>
          </cell>
          <cell r="G561">
            <v>0</v>
          </cell>
          <cell r="H561">
            <v>0</v>
          </cell>
          <cell r="I561">
            <v>1</v>
          </cell>
          <cell r="J561">
            <v>0</v>
          </cell>
        </row>
        <row r="562">
          <cell r="A562" t="str">
            <v>47165760</v>
          </cell>
          <cell r="B562" t="str">
            <v>ОБЩЕСТВО С ОГРАНИЧЕННОЙ ОТВЕТСТВЕННОСТЬЮ "АЙЮН"</v>
          </cell>
          <cell r="C562">
            <v>0</v>
          </cell>
          <cell r="D562">
            <v>1</v>
          </cell>
          <cell r="E562">
            <v>0</v>
          </cell>
          <cell r="F562">
            <v>0</v>
          </cell>
          <cell r="G562">
            <v>0</v>
          </cell>
          <cell r="H562">
            <v>1</v>
          </cell>
          <cell r="I562">
            <v>0</v>
          </cell>
          <cell r="J562">
            <v>0</v>
          </cell>
          <cell r="K562">
            <v>0</v>
          </cell>
          <cell r="L562">
            <v>0</v>
          </cell>
        </row>
        <row r="563">
          <cell r="A563" t="str">
            <v>47660880</v>
          </cell>
          <cell r="B563" t="str">
            <v>ДЗАО "УРАЛЭНЕРГОРЕМОНТ-КОМПЛЕКТ"                                            2797</v>
          </cell>
          <cell r="C563">
            <v>20</v>
          </cell>
          <cell r="D563">
            <v>56</v>
          </cell>
          <cell r="E563">
            <v>20</v>
          </cell>
          <cell r="F563">
            <v>56</v>
          </cell>
          <cell r="G563">
            <v>20</v>
          </cell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56</v>
          </cell>
        </row>
        <row r="564">
          <cell r="A564" t="str">
            <v>80002349</v>
          </cell>
          <cell r="B564" t="str">
            <v>КОЛЫШКИН ВИКТОР ВАСИЛЬЕВИЧ XXVII-МЮ # 559833</v>
          </cell>
          <cell r="C564">
            <v>10</v>
          </cell>
          <cell r="D564">
            <v>0</v>
          </cell>
          <cell r="E564">
            <v>0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</row>
        <row r="565">
          <cell r="A565" t="str">
            <v>80403634</v>
          </cell>
          <cell r="B565" t="str">
            <v>КОРОЛЬ НАТАЛЬЯ РОМАНОВНА ПАСП.VIII-ВС 507158 ВЫД.14.07.86 ОКТЯБРЬСКИМ РОВД</v>
          </cell>
          <cell r="C565">
            <v>2</v>
          </cell>
          <cell r="D565">
            <v>35</v>
          </cell>
          <cell r="E565">
            <v>35</v>
          </cell>
          <cell r="F565">
            <v>0</v>
          </cell>
          <cell r="G565">
            <v>0</v>
          </cell>
          <cell r="H565">
            <v>0</v>
          </cell>
          <cell r="I565">
            <v>35</v>
          </cell>
        </row>
        <row r="566">
          <cell r="A566" t="str">
            <v>80403686</v>
          </cell>
          <cell r="B566" t="str">
            <v>БУКРЕЕВ НИКОЛАЙ ГАВРИЛОВИЧ П-Т IХ-ТО № 601956 ОВД АЛТАЙСКОГО КРАЯ</v>
          </cell>
          <cell r="C566">
            <v>6</v>
          </cell>
          <cell r="D566">
            <v>41</v>
          </cell>
          <cell r="E566">
            <v>6</v>
          </cell>
          <cell r="F566">
            <v>6</v>
          </cell>
          <cell r="G566">
            <v>0</v>
          </cell>
          <cell r="H566">
            <v>0</v>
          </cell>
          <cell r="I566">
            <v>0</v>
          </cell>
          <cell r="J566">
            <v>0</v>
          </cell>
          <cell r="K566">
            <v>41</v>
          </cell>
        </row>
        <row r="567">
          <cell r="A567" t="str">
            <v>80471601</v>
          </cell>
          <cell r="B567" t="str">
            <v>ЧУВАШОВА ЛЮДМИЛА ИГОРЕВHА</v>
          </cell>
          <cell r="C567">
            <v>5</v>
          </cell>
          <cell r="D567">
            <v>6</v>
          </cell>
          <cell r="E567">
            <v>4</v>
          </cell>
          <cell r="F567">
            <v>5</v>
          </cell>
          <cell r="G567">
            <v>6</v>
          </cell>
          <cell r="H567">
            <v>4</v>
          </cell>
          <cell r="I567">
            <v>6</v>
          </cell>
          <cell r="J567">
            <v>0</v>
          </cell>
          <cell r="K567">
            <v>4</v>
          </cell>
        </row>
        <row r="568">
          <cell r="A568" t="str">
            <v>81375236</v>
          </cell>
          <cell r="B568" t="str">
            <v>ИП КУЗНЕЦОВ ЛЕОНИД НИКОЛАЕВАИЧ</v>
          </cell>
          <cell r="C568">
            <v>85</v>
          </cell>
          <cell r="D568">
            <v>85</v>
          </cell>
          <cell r="E568">
            <v>0</v>
          </cell>
          <cell r="F568">
            <v>0</v>
          </cell>
        </row>
        <row r="569">
          <cell r="A569" t="str">
            <v>81582403</v>
          </cell>
          <cell r="B569" t="str">
            <v>ПРЕДПРИНИМАТЕЛЬ МАКЕЕВ СЕРГЕЙ ИВАНОВИЧ</v>
          </cell>
          <cell r="C569">
            <v>57</v>
          </cell>
          <cell r="D569">
            <v>57</v>
          </cell>
          <cell r="E569">
            <v>7</v>
          </cell>
        </row>
        <row r="570">
          <cell r="A570" t="str">
            <v>81725506</v>
          </cell>
          <cell r="B570" t="str">
            <v>ПРЕДПРИНИМАТЕЛЬ РЕДЬКИН В.А.</v>
          </cell>
          <cell r="C570">
            <v>3</v>
          </cell>
          <cell r="D570">
            <v>3</v>
          </cell>
          <cell r="E570">
            <v>0</v>
          </cell>
          <cell r="F570">
            <v>3</v>
          </cell>
        </row>
        <row r="571">
          <cell r="A571" t="str">
            <v>81920544</v>
          </cell>
          <cell r="B571" t="str">
            <v>ЧП БРОДЯНСКИЙ С.А.</v>
          </cell>
          <cell r="C571">
            <v>45</v>
          </cell>
          <cell r="D571">
            <v>4</v>
          </cell>
          <cell r="E571">
            <v>45</v>
          </cell>
          <cell r="F571">
            <v>4</v>
          </cell>
          <cell r="G571">
            <v>0</v>
          </cell>
          <cell r="H571">
            <v>0</v>
          </cell>
          <cell r="I571">
            <v>0</v>
          </cell>
          <cell r="J571">
            <v>0</v>
          </cell>
          <cell r="K571">
            <v>45</v>
          </cell>
          <cell r="L571">
            <v>4</v>
          </cell>
        </row>
        <row r="572">
          <cell r="A572" t="str">
            <v>81920567</v>
          </cell>
          <cell r="B572" t="str">
            <v>ЧП ШАМСУТДИНОВ М.М.</v>
          </cell>
          <cell r="C572">
            <v>18</v>
          </cell>
          <cell r="D572">
            <v>41</v>
          </cell>
          <cell r="E572">
            <v>50</v>
          </cell>
          <cell r="F572">
            <v>18</v>
          </cell>
          <cell r="G572">
            <v>41</v>
          </cell>
          <cell r="H572">
            <v>18</v>
          </cell>
          <cell r="I572">
            <v>41</v>
          </cell>
          <cell r="J572">
            <v>50</v>
          </cell>
        </row>
        <row r="573">
          <cell r="A573" t="str">
            <v>81965009</v>
          </cell>
          <cell r="B573" t="str">
            <v>ИНДИВИДУАЛЬНЫЙ ПРЕДПРИНИМАТЕЛЬ ЛУКИН АЛЕКСЕЙ ЮРЬЕВИЧ</v>
          </cell>
          <cell r="C573">
            <v>14</v>
          </cell>
          <cell r="D573">
            <v>28</v>
          </cell>
          <cell r="E573">
            <v>1</v>
          </cell>
          <cell r="F573">
            <v>86</v>
          </cell>
          <cell r="G573">
            <v>1</v>
          </cell>
          <cell r="H573">
            <v>86</v>
          </cell>
          <cell r="I573">
            <v>86</v>
          </cell>
          <cell r="J573">
            <v>72</v>
          </cell>
        </row>
        <row r="574">
          <cell r="A574" t="str">
            <v>82210879</v>
          </cell>
          <cell r="B574" t="str">
            <v>ПРЕДПРИНИМАТЕЛЬ МИННИАХМЕТОВ РАМИЛЬ ЗУФАРОВИЧ</v>
          </cell>
          <cell r="C574">
            <v>0</v>
          </cell>
          <cell r="D574">
            <v>60</v>
          </cell>
          <cell r="E574">
            <v>0</v>
          </cell>
          <cell r="F574">
            <v>60</v>
          </cell>
          <cell r="G574">
            <v>0</v>
          </cell>
          <cell r="H574">
            <v>0</v>
          </cell>
          <cell r="I574">
            <v>0</v>
          </cell>
          <cell r="J574">
            <v>60</v>
          </cell>
        </row>
        <row r="575">
          <cell r="A575" t="str">
            <v>82807123</v>
          </cell>
          <cell r="B575" t="str">
            <v>ИНДИВИДУАЛЬНЫЙ ПРЕДПРИНИМАТЕЛЬ МИХАЛЕВ МИХАИЛ ВЛАДИМИРОВИЧ</v>
          </cell>
          <cell r="C575">
            <v>2</v>
          </cell>
          <cell r="D575">
            <v>20</v>
          </cell>
          <cell r="E575">
            <v>2</v>
          </cell>
          <cell r="F575">
            <v>20</v>
          </cell>
          <cell r="G575">
            <v>0</v>
          </cell>
          <cell r="H575">
            <v>0</v>
          </cell>
          <cell r="I575">
            <v>0</v>
          </cell>
          <cell r="J575">
            <v>20</v>
          </cell>
        </row>
        <row r="576">
          <cell r="A576" t="str">
            <v>82808654</v>
          </cell>
          <cell r="B576" t="str">
            <v>ИНДИВИДУАЛЬНЫЙ ПРЕДПРИНИМАТЕЛЬ НОСКО ВИКТОРИЯ АНАТОЛЬЕВНА</v>
          </cell>
          <cell r="C576">
            <v>1000</v>
          </cell>
          <cell r="D576">
            <v>8</v>
          </cell>
          <cell r="E576">
            <v>1000</v>
          </cell>
          <cell r="F576">
            <v>1000</v>
          </cell>
          <cell r="G576">
            <v>8</v>
          </cell>
        </row>
        <row r="577">
          <cell r="A577" t="str">
            <v>82816808</v>
          </cell>
          <cell r="B577" t="str">
            <v>СОЛОВЬЕВ Н.К.ЧАСТ.ПРЕДПРИН.С-ВО И |2963</v>
          </cell>
          <cell r="C577">
            <v>61</v>
          </cell>
          <cell r="D577">
            <v>10</v>
          </cell>
          <cell r="E577">
            <v>61</v>
          </cell>
          <cell r="F577">
            <v>10</v>
          </cell>
          <cell r="G577">
            <v>61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10</v>
          </cell>
        </row>
        <row r="578">
          <cell r="A578" t="str">
            <v>83794687</v>
          </cell>
          <cell r="B578" t="str">
            <v>ИП КАБАНОВ АСЛАНБЕК РАМАЗАНОВИЧ (СВ-ВО ЧП | 1598 ОТ 21.03.97 ПРОМЫШЛЕННЫЙ МО)</v>
          </cell>
          <cell r="C578">
            <v>110</v>
          </cell>
          <cell r="D578">
            <v>28</v>
          </cell>
          <cell r="E578">
            <v>110</v>
          </cell>
          <cell r="F578">
            <v>28</v>
          </cell>
          <cell r="G578">
            <v>110</v>
          </cell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28</v>
          </cell>
        </row>
        <row r="579">
          <cell r="A579" t="str">
            <v>84972346</v>
          </cell>
          <cell r="B579" t="str">
            <v>ЧИП КЛЮШИН В.В.</v>
          </cell>
          <cell r="C579">
            <v>0</v>
          </cell>
          <cell r="D579">
            <v>5</v>
          </cell>
          <cell r="E579">
            <v>0</v>
          </cell>
          <cell r="F579">
            <v>5</v>
          </cell>
          <cell r="G579">
            <v>0</v>
          </cell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5</v>
          </cell>
        </row>
        <row r="580">
          <cell r="A580" t="str">
            <v>N120703</v>
          </cell>
          <cell r="B580" t="str">
            <v>УЗАКОВ ТОПЧУБАЙ ЖААНБАЕВИЧ ПАС.А0042264</v>
          </cell>
          <cell r="C580">
            <v>6</v>
          </cell>
          <cell r="D580">
            <v>6</v>
          </cell>
          <cell r="E580">
            <v>6</v>
          </cell>
        </row>
        <row r="581">
          <cell r="A581" t="str">
            <v>N229115</v>
          </cell>
          <cell r="B581" t="str">
            <v>МУП"ЛИФТ"</v>
          </cell>
          <cell r="C581">
            <v>216</v>
          </cell>
          <cell r="D581">
            <v>6</v>
          </cell>
          <cell r="E581">
            <v>216</v>
          </cell>
          <cell r="F581">
            <v>6</v>
          </cell>
          <cell r="G581">
            <v>64</v>
          </cell>
        </row>
        <row r="582">
          <cell r="A582" t="str">
            <v>N230625</v>
          </cell>
          <cell r="B582" t="str">
            <v>АОЗТ "ВЫХОД-2"</v>
          </cell>
          <cell r="C582">
            <v>320</v>
          </cell>
          <cell r="D582">
            <v>23</v>
          </cell>
          <cell r="E582">
            <v>320</v>
          </cell>
          <cell r="F582">
            <v>320</v>
          </cell>
          <cell r="G582">
            <v>0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23</v>
          </cell>
        </row>
        <row r="583">
          <cell r="A583" t="str">
            <v>N247720</v>
          </cell>
          <cell r="B583" t="str">
            <v>ЗАО "АЛТИКА"</v>
          </cell>
          <cell r="C583">
            <v>10</v>
          </cell>
          <cell r="D583">
            <v>10</v>
          </cell>
          <cell r="E583">
            <v>0</v>
          </cell>
          <cell r="F583">
            <v>10</v>
          </cell>
        </row>
        <row r="584">
          <cell r="A584" t="str">
            <v>N2504200</v>
          </cell>
          <cell r="B584" t="str">
            <v>ПОСОЛЬСТВО ЧЕШСКОЙ РЕСПУБЛИКИ</v>
          </cell>
          <cell r="C584">
            <v>0</v>
          </cell>
          <cell r="D584">
            <v>1</v>
          </cell>
          <cell r="E584">
            <v>0</v>
          </cell>
          <cell r="F584">
            <v>1</v>
          </cell>
          <cell r="G584">
            <v>0</v>
          </cell>
          <cell r="H584">
            <v>0</v>
          </cell>
          <cell r="I584">
            <v>0</v>
          </cell>
          <cell r="J584">
            <v>1</v>
          </cell>
        </row>
        <row r="585">
          <cell r="A585" t="str">
            <v>N289063</v>
          </cell>
          <cell r="B585" t="str">
            <v>ПРОКАЕВ СЕРГЕЙ ИВАНОВИЧ,ПАС.111-ИВ 746520</v>
          </cell>
          <cell r="C585">
            <v>10</v>
          </cell>
          <cell r="D585">
            <v>2</v>
          </cell>
          <cell r="E585">
            <v>10</v>
          </cell>
          <cell r="F585">
            <v>10</v>
          </cell>
          <cell r="G585">
            <v>2</v>
          </cell>
        </row>
        <row r="586">
          <cell r="A586" t="str">
            <v>N314678</v>
          </cell>
          <cell r="B586" t="str">
            <v>ЕРОФЕЕВ ОЛЕГ ЮРЬЕВИЧ,ПАС.613872</v>
          </cell>
          <cell r="C586">
            <v>14</v>
          </cell>
          <cell r="D586">
            <v>2461</v>
          </cell>
          <cell r="E586">
            <v>817</v>
          </cell>
          <cell r="F586">
            <v>314</v>
          </cell>
          <cell r="G586">
            <v>14</v>
          </cell>
          <cell r="H586">
            <v>2461</v>
          </cell>
          <cell r="I586">
            <v>2461</v>
          </cell>
          <cell r="J586">
            <v>817</v>
          </cell>
          <cell r="K586">
            <v>314</v>
          </cell>
          <cell r="L586">
            <v>5</v>
          </cell>
        </row>
        <row r="587">
          <cell r="A587" t="str">
            <v>N39133</v>
          </cell>
          <cell r="B587" t="str">
            <v>ООО"УРАЛБИЗНЕССЕРВИС"</v>
          </cell>
          <cell r="C587">
            <v>18</v>
          </cell>
          <cell r="D587">
            <v>100</v>
          </cell>
          <cell r="E587">
            <v>257</v>
          </cell>
          <cell r="F587">
            <v>422</v>
          </cell>
          <cell r="G587">
            <v>705</v>
          </cell>
          <cell r="H587">
            <v>100</v>
          </cell>
          <cell r="I587">
            <v>257</v>
          </cell>
          <cell r="J587">
            <v>422</v>
          </cell>
          <cell r="K587">
            <v>705</v>
          </cell>
          <cell r="L587">
            <v>77</v>
          </cell>
        </row>
        <row r="588">
          <cell r="A588" t="str">
            <v>N68675</v>
          </cell>
          <cell r="B588" t="str">
            <v>КАДИРОВ НАРМАМАТ МАМАЛЖАНОВИЧ П-РТ 3-МВ 523154 БАЗАР-КУРГАН</v>
          </cell>
          <cell r="C588">
            <v>36</v>
          </cell>
          <cell r="D588">
            <v>36</v>
          </cell>
          <cell r="E588">
            <v>315</v>
          </cell>
          <cell r="F588">
            <v>0</v>
          </cell>
          <cell r="G588">
            <v>0</v>
          </cell>
          <cell r="H588">
            <v>0</v>
          </cell>
          <cell r="I588">
            <v>0</v>
          </cell>
          <cell r="J588">
            <v>315</v>
          </cell>
        </row>
        <row r="589">
          <cell r="A589" t="str">
            <v>N69033</v>
          </cell>
          <cell r="B589" t="str">
            <v>ИСАЕВ СЕРГЕЙ ДМИТРИЕВИЧ ПАС. 4-ФЛ 726521</v>
          </cell>
          <cell r="C589">
            <v>47</v>
          </cell>
          <cell r="D589">
            <v>47</v>
          </cell>
          <cell r="E589">
            <v>0</v>
          </cell>
          <cell r="F589">
            <v>0</v>
          </cell>
          <cell r="G589">
            <v>0</v>
          </cell>
          <cell r="H589">
            <v>0</v>
          </cell>
          <cell r="I589">
            <v>0</v>
          </cell>
          <cell r="J589">
            <v>0</v>
          </cell>
          <cell r="K589">
            <v>0</v>
          </cell>
        </row>
        <row r="590">
          <cell r="A590" t="str">
            <v>N69088</v>
          </cell>
          <cell r="B590" t="str">
            <v>"ЮРЧЕНКО НИКОЛАЙ ДМИТРИЕВИЧ." ПАСП 6 АИ 534589</v>
          </cell>
          <cell r="C590">
            <v>39</v>
          </cell>
          <cell r="D590">
            <v>39</v>
          </cell>
          <cell r="E590">
            <v>84</v>
          </cell>
          <cell r="F590">
            <v>43</v>
          </cell>
          <cell r="G590">
            <v>161</v>
          </cell>
          <cell r="H590">
            <v>84</v>
          </cell>
          <cell r="I590">
            <v>161</v>
          </cell>
          <cell r="J590">
            <v>84</v>
          </cell>
          <cell r="K590">
            <v>0</v>
          </cell>
          <cell r="L590">
            <v>43</v>
          </cell>
        </row>
        <row r="591">
          <cell r="A591" t="str">
            <v>А0006826</v>
          </cell>
          <cell r="B591" t="str">
            <v>ПР-ВО А/К"БРИТИШ ЭРУЭЙЗ"</v>
          </cell>
          <cell r="C591">
            <v>0</v>
          </cell>
          <cell r="D591">
            <v>0</v>
          </cell>
          <cell r="E591">
            <v>0</v>
          </cell>
          <cell r="F591">
            <v>0</v>
          </cell>
          <cell r="G591">
            <v>0</v>
          </cell>
          <cell r="H591">
            <v>0</v>
          </cell>
          <cell r="I591">
            <v>0</v>
          </cell>
          <cell r="J591">
            <v>0</v>
          </cell>
          <cell r="K591">
            <v>0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</sheetDataSet>
  </externalBook>
</externalLink>
</file>

<file path=xl/externalLinks/externalLink120.xml><?xml version="1.0" encoding="utf-8"?>
<externalLink xmlns="http://schemas.openxmlformats.org/spreadsheetml/2006/main">
  <externalBook xmlns:r="http://schemas.openxmlformats.org/officeDocument/2006/relationships" r:id="rId1">
    <sheetNames>
      <sheetName val="Ингот"/>
      <sheetName val="Ингв"/>
      <sheetName val="кмк"/>
      <sheetName val="Кир8"/>
      <sheetName val="хвоТ2,F"/>
      <sheetName val="хвоGгр,F"/>
      <sheetName val="Ес13"/>
      <sheetName val="задачи"/>
      <sheetName val="ТРП106"/>
      <sheetName val="Гиг"/>
      <sheetName val="Обн"/>
      <sheetName val="ИнГ"/>
      <sheetName val="ИнГ_G)"/>
      <sheetName val="Сев"/>
      <sheetName val="стр"/>
      <sheetName val="ввШуб"/>
      <sheetName val="вв"/>
      <sheetName val="пвв"/>
      <sheetName val="пв"/>
      <sheetName val="см "/>
      <sheetName val="ТРП"/>
      <sheetName val="парал,Т"/>
      <sheetName val="схемы"/>
      <sheetName val="43"/>
      <sheetName val="пос"/>
      <sheetName val="см"/>
      <sheetName val="Т2г,F"/>
      <sheetName val="ги"/>
      <sheetName val="хар-ки"/>
      <sheetName val="1_Структура по елементах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121.xml><?xml version="1.0" encoding="utf-8"?>
<externalLink xmlns="http://schemas.openxmlformats.org/spreadsheetml/2006/main">
  <externalBook xmlns:r="http://schemas.openxmlformats.org/officeDocument/2006/relationships" r:id="rId1">
    <sheetNames>
      <sheetName val="Коштор_ОП"/>
      <sheetName val="Сторож охор_08"/>
      <sheetName val="Пожеж_ ох_08_довед"/>
      <sheetName val="Пожеж_ ох_08_довед (2)"/>
    </sheetNames>
    <sheetDataSet>
      <sheetData sheetId="0" refreshError="1"/>
      <sheetData sheetId="1"/>
      <sheetData sheetId="2"/>
      <sheetData sheetId="3" refreshError="1"/>
    </sheetDataSet>
  </externalBook>
</externalLink>
</file>

<file path=xl/externalLinks/externalLink122.xml><?xml version="1.0" encoding="utf-8"?>
<externalLink xmlns="http://schemas.openxmlformats.org/spreadsheetml/2006/main">
  <externalBook xmlns:r="http://schemas.openxmlformats.org/officeDocument/2006/relationships" r:id="rId1">
    <sheetNames>
      <sheetName val="0030"/>
      <sheetName val="0210"/>
      <sheetName val="0260,0270"/>
      <sheetName val="0290"/>
      <sheetName val="0292"/>
      <sheetName val="0330"/>
      <sheetName val="0410"/>
      <sheetName val="0431"/>
      <sheetName val="0472"/>
      <sheetName val="0512"/>
      <sheetName val="0513"/>
      <sheetName val="0514"/>
      <sheetName val="0515"/>
      <sheetName val="0516"/>
      <sheetName val="0570"/>
      <sheetName val="0580"/>
      <sheetName val="0590"/>
      <sheetName val="0650"/>
      <sheetName val="690"/>
      <sheetName val="0740"/>
      <sheetName val="0813"/>
      <sheetName val="1110"/>
    </sheetNames>
    <sheetDataSet>
      <sheetData sheetId="0" refreshError="1"/>
      <sheetData sheetId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23.xml><?xml version="1.0" encoding="utf-8"?>
<externalLink xmlns="http://schemas.openxmlformats.org/spreadsheetml/2006/main">
  <externalBook xmlns:r="http://schemas.openxmlformats.org/officeDocument/2006/relationships" r:id="rId1">
    <sheetNames>
      <sheetName val="0516"/>
      <sheetName val="сан_гиг"/>
      <sheetName val="сан_гиг (2)"/>
    </sheetNames>
    <sheetDataSet>
      <sheetData sheetId="0"/>
      <sheetData sheetId="1"/>
      <sheetData sheetId="2"/>
    </sheetDataSet>
  </externalBook>
</externalLink>
</file>

<file path=xl/externalLinks/externalLink124.xml><?xml version="1.0" encoding="utf-8"?>
<externalLink xmlns="http://schemas.openxmlformats.org/spreadsheetml/2006/main">
  <externalBook xmlns:r="http://schemas.openxmlformats.org/officeDocument/2006/relationships" r:id="rId1">
    <sheetNames>
      <sheetName val="Лист1 динамика"/>
      <sheetName val="Лист1"/>
      <sheetName val="dodatok10-template2014"/>
      <sheetName val="Inform"/>
    </sheetNames>
    <sheetDataSet>
      <sheetData sheetId="0" refreshError="1"/>
      <sheetData sheetId="1"/>
      <sheetData sheetId="2" refreshError="1"/>
      <sheetData sheetId="3" refreshError="1"/>
    </sheetDataSet>
  </externalBook>
</externalLink>
</file>

<file path=xl/externalLinks/externalLink125.xml><?xml version="1.0" encoding="utf-8"?>
<externalLink xmlns="http://schemas.openxmlformats.org/spreadsheetml/2006/main">
  <externalBook xmlns:r="http://schemas.openxmlformats.org/officeDocument/2006/relationships" r:id="rId1">
    <sheetNames>
      <sheetName val="Ф5_97"/>
      <sheetName val="Ф1_97"/>
      <sheetName val="Ф2_97"/>
      <sheetName val="Ф3_97"/>
      <sheetName val="Ф4_97"/>
      <sheetName val="Ф6_97"/>
      <sheetName val="assump"/>
      <sheetName val="Setup"/>
      <sheetName val="Исходные данные"/>
      <sheetName val="Лист1"/>
      <sheetName val="1-В 1 Апр. БО"/>
      <sheetName val="PR"/>
      <sheetName val="balance"/>
      <sheetName val="импортеры99"/>
      <sheetName val="импортеры96"/>
      <sheetName val="импортеры97"/>
      <sheetName val="база"/>
      <sheetName val="ЛОМ_УКР"/>
      <sheetName val="Чугун_Украина"/>
      <sheetName val="СС_ТП"/>
      <sheetName val="Планы2"/>
      <sheetName val="План_ноября07_с_долгами"/>
      <sheetName val="_Т8"/>
      <sheetName val="Исходные_данные"/>
      <sheetName val="1-В_1_Апр__БО"/>
      <sheetName val="предприятия"/>
      <sheetName val="Ф2_1 Бюджет доходов и расходов"/>
      <sheetName val="Исходные_данные1"/>
      <sheetName val="1-В_1_Апр__БО1"/>
      <sheetName val="Исходные_данные2"/>
      <sheetName val="1-В_1_Апр__БО2"/>
      <sheetName val="Исходные_данные3"/>
      <sheetName val="1-В_1_Апр__БО3"/>
      <sheetName val="Ф2_1_Бюджет_доходов_и_расходов"/>
      <sheetName val="Ф2_1_Бюджет_доходов_и_расходов1"/>
      <sheetName val="Исходные_данные4"/>
      <sheetName val="1-В_1_Апр__БО4"/>
      <sheetName val="сортамент"/>
      <sheetName val="Цехи КМК"/>
      <sheetName val="Компании"/>
      <sheetName val="Цехи_КМК"/>
      <sheetName val="Выключатели"/>
      <sheetName val="Реализация 1 квартал прогноз"/>
      <sheetName val="Ф2_1_Бюджет_доходов_и_расходов2"/>
      <sheetName val="Цехи_КМК1"/>
      <sheetName val="Ключ"/>
      <sheetName val="шахматка"/>
      <sheetName val="Справочник"/>
      <sheetName val="анализ кт"/>
      <sheetName val="Main"/>
      <sheetName val="охорона"/>
    </sheetNames>
    <sheetDataSet>
      <sheetData sheetId="0" refreshError="1">
        <row r="3">
          <cell r="A3" t="str">
            <v>ферросплав</v>
          </cell>
          <cell r="B3" t="str">
            <v>G021</v>
          </cell>
          <cell r="C3" t="str">
            <v>First_G022</v>
          </cell>
          <cell r="D3">
            <v>35431</v>
          </cell>
          <cell r="E3">
            <v>35462</v>
          </cell>
          <cell r="F3">
            <v>35490</v>
          </cell>
          <cell r="G3">
            <v>35521</v>
          </cell>
          <cell r="H3">
            <v>35551</v>
          </cell>
          <cell r="I3">
            <v>35582</v>
          </cell>
          <cell r="J3">
            <v>35612</v>
          </cell>
          <cell r="K3">
            <v>35643</v>
          </cell>
          <cell r="L3">
            <v>35674</v>
          </cell>
          <cell r="M3">
            <v>35704</v>
          </cell>
          <cell r="N3">
            <v>35735</v>
          </cell>
          <cell r="O3">
            <v>35765</v>
          </cell>
        </row>
        <row r="4">
          <cell r="A4" t="str">
            <v>72021</v>
          </cell>
          <cell r="B4" t="str">
            <v>00186275</v>
          </cell>
          <cell r="C4" t="str">
            <v>АО КОСОГОРСКИЙ МЕТАЛЛУРГИЧЕСКИЙ З-Д</v>
          </cell>
          <cell r="D4">
            <v>65</v>
          </cell>
          <cell r="E4">
            <v>65</v>
          </cell>
          <cell r="F4">
            <v>68</v>
          </cell>
          <cell r="G4">
            <v>65</v>
          </cell>
          <cell r="H4">
            <v>68</v>
          </cell>
          <cell r="I4">
            <v>739</v>
          </cell>
          <cell r="J4">
            <v>69</v>
          </cell>
          <cell r="K4">
            <v>485</v>
          </cell>
          <cell r="L4">
            <v>739</v>
          </cell>
          <cell r="M4">
            <v>0</v>
          </cell>
          <cell r="N4">
            <v>485</v>
          </cell>
          <cell r="O4">
            <v>739</v>
          </cell>
        </row>
        <row r="5">
          <cell r="A5" t="str">
            <v>72021</v>
          </cell>
          <cell r="B5" t="str">
            <v>36924702</v>
          </cell>
          <cell r="C5" t="str">
            <v>ЗАО "СПЕЦСТАЛЬКОНСТРУКЦИЯ"</v>
          </cell>
          <cell r="D5">
            <v>298</v>
          </cell>
          <cell r="E5">
            <v>298</v>
          </cell>
          <cell r="F5">
            <v>57</v>
          </cell>
          <cell r="G5">
            <v>63</v>
          </cell>
          <cell r="H5">
            <v>114</v>
          </cell>
          <cell r="I5">
            <v>57</v>
          </cell>
          <cell r="J5">
            <v>57</v>
          </cell>
          <cell r="K5">
            <v>47</v>
          </cell>
          <cell r="L5">
            <v>0</v>
          </cell>
          <cell r="M5">
            <v>63</v>
          </cell>
          <cell r="N5">
            <v>47</v>
          </cell>
        </row>
        <row r="6">
          <cell r="A6" t="str">
            <v>72021</v>
          </cell>
          <cell r="B6" t="str">
            <v>24713319</v>
          </cell>
          <cell r="C6" t="str">
            <v>ООО "ВАЛГАС"</v>
          </cell>
          <cell r="D6">
            <v>69</v>
          </cell>
          <cell r="E6">
            <v>64</v>
          </cell>
          <cell r="F6">
            <v>62</v>
          </cell>
          <cell r="G6">
            <v>67</v>
          </cell>
          <cell r="H6">
            <v>129</v>
          </cell>
          <cell r="I6">
            <v>129</v>
          </cell>
          <cell r="J6">
            <v>112</v>
          </cell>
          <cell r="K6">
            <v>65</v>
          </cell>
          <cell r="L6">
            <v>65</v>
          </cell>
          <cell r="M6">
            <v>0</v>
          </cell>
          <cell r="N6">
            <v>0</v>
          </cell>
          <cell r="O6">
            <v>112</v>
          </cell>
        </row>
        <row r="7">
          <cell r="A7" t="str">
            <v>72021</v>
          </cell>
          <cell r="B7" t="str">
            <v>12141734</v>
          </cell>
          <cell r="C7" t="str">
            <v>МГП"КОНТАКТ"</v>
          </cell>
          <cell r="D7">
            <v>272</v>
          </cell>
          <cell r="E7">
            <v>69</v>
          </cell>
          <cell r="F7">
            <v>272</v>
          </cell>
          <cell r="G7">
            <v>69</v>
          </cell>
          <cell r="H7">
            <v>272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69</v>
          </cell>
        </row>
        <row r="8">
          <cell r="A8" t="str">
            <v>72021</v>
          </cell>
          <cell r="B8" t="str">
            <v>05757707</v>
          </cell>
          <cell r="C8" t="str">
            <v>АО"АЛАПАЕВСКИЙ МЕТАЛЛУРГИЧЕСКИЙ ЗАВОД"</v>
          </cell>
          <cell r="D8">
            <v>69</v>
          </cell>
          <cell r="E8">
            <v>134</v>
          </cell>
          <cell r="F8">
            <v>69</v>
          </cell>
          <cell r="G8">
            <v>134</v>
          </cell>
          <cell r="H8">
            <v>134</v>
          </cell>
          <cell r="I8">
            <v>0</v>
          </cell>
          <cell r="J8">
            <v>65</v>
          </cell>
        </row>
        <row r="9">
          <cell r="A9" t="str">
            <v>72021</v>
          </cell>
          <cell r="B9" t="str">
            <v>41055881</v>
          </cell>
          <cell r="C9" t="str">
            <v>ООО ФИРМА "СИБАРКО"</v>
          </cell>
          <cell r="D9">
            <v>64</v>
          </cell>
          <cell r="E9">
            <v>66</v>
          </cell>
          <cell r="F9">
            <v>64</v>
          </cell>
          <cell r="G9">
            <v>66</v>
          </cell>
          <cell r="H9">
            <v>0</v>
          </cell>
          <cell r="I9">
            <v>0</v>
          </cell>
          <cell r="J9">
            <v>66</v>
          </cell>
        </row>
        <row r="10">
          <cell r="A10" t="str">
            <v>72021</v>
          </cell>
          <cell r="B10" t="str">
            <v>32284163</v>
          </cell>
          <cell r="C10" t="str">
            <v>АКЦИОНЕРНОЕ ОБЩ-ВО "НИКОМ ЭЛЕКТРОНИК"</v>
          </cell>
          <cell r="D10">
            <v>69</v>
          </cell>
          <cell r="E10">
            <v>69</v>
          </cell>
          <cell r="F10">
            <v>0</v>
          </cell>
          <cell r="G10">
            <v>69</v>
          </cell>
        </row>
        <row r="11">
          <cell r="A11" t="str">
            <v>72021</v>
          </cell>
          <cell r="B11" t="str">
            <v>44127718</v>
          </cell>
          <cell r="C11" t="str">
            <v>ООО КОММЕРЧЕСКИЙ ЦЕНТР АМЗ</v>
          </cell>
          <cell r="D11">
            <v>69</v>
          </cell>
          <cell r="E11">
            <v>69</v>
          </cell>
          <cell r="F11">
            <v>0</v>
          </cell>
          <cell r="G11">
            <v>0</v>
          </cell>
          <cell r="H11">
            <v>0</v>
          </cell>
          <cell r="I11">
            <v>69</v>
          </cell>
        </row>
        <row r="12">
          <cell r="A12" t="str">
            <v>72021</v>
          </cell>
          <cell r="B12" t="str">
            <v>40564876</v>
          </cell>
          <cell r="C12" t="str">
            <v>ООО "ЭКСПРЕСС"</v>
          </cell>
          <cell r="D12">
            <v>69</v>
          </cell>
          <cell r="E12">
            <v>69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69</v>
          </cell>
        </row>
        <row r="13">
          <cell r="A13" t="str">
            <v>72021</v>
          </cell>
          <cell r="B13" t="str">
            <v>45092608</v>
          </cell>
          <cell r="C13" t="str">
            <v>ООО "ФЕРАН"</v>
          </cell>
          <cell r="D13">
            <v>13</v>
          </cell>
          <cell r="E13">
            <v>26</v>
          </cell>
          <cell r="F13">
            <v>13</v>
          </cell>
          <cell r="G13">
            <v>13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26</v>
          </cell>
        </row>
        <row r="14">
          <cell r="A14" t="str">
            <v>72021</v>
          </cell>
          <cell r="B14" t="str">
            <v>05785299</v>
          </cell>
          <cell r="C14" t="str">
            <v>АООТ "МОСКОВСКИЙ ЭЛЕКТРОДНЫЙ ЗАВОД"</v>
          </cell>
          <cell r="D14">
            <v>14</v>
          </cell>
          <cell r="E14">
            <v>14</v>
          </cell>
        </row>
        <row r="15">
          <cell r="A15" t="str">
            <v>72021</v>
          </cell>
          <cell r="B15" t="str">
            <v>31192571</v>
          </cell>
          <cell r="C15" t="str">
            <v>ТОО "БУРЕВЕСТНИК"</v>
          </cell>
          <cell r="D15">
            <v>14</v>
          </cell>
          <cell r="E15">
            <v>14</v>
          </cell>
          <cell r="F15">
            <v>0</v>
          </cell>
          <cell r="G15">
            <v>14</v>
          </cell>
        </row>
        <row r="16">
          <cell r="A16" t="str">
            <v>72021</v>
          </cell>
          <cell r="B16" t="str">
            <v>44656150</v>
          </cell>
          <cell r="C16" t="str">
            <v>ЗАО ПО "СТАЛЬЗАВОД"</v>
          </cell>
          <cell r="D16">
            <v>4</v>
          </cell>
          <cell r="E16">
            <v>10</v>
          </cell>
          <cell r="F16">
            <v>4</v>
          </cell>
          <cell r="G16">
            <v>1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4</v>
          </cell>
          <cell r="N16">
            <v>0</v>
          </cell>
          <cell r="O16">
            <v>10</v>
          </cell>
        </row>
        <row r="17">
          <cell r="A17" t="str">
            <v>72022</v>
          </cell>
          <cell r="B17" t="str">
            <v>00186476</v>
          </cell>
          <cell r="C17" t="str">
            <v>КУЗНЕЦКИЕ ФЕРРОСПЛАВЫ</v>
          </cell>
          <cell r="D17">
            <v>7430</v>
          </cell>
          <cell r="E17">
            <v>8063</v>
          </cell>
          <cell r="F17">
            <v>6130</v>
          </cell>
          <cell r="G17">
            <v>6221</v>
          </cell>
          <cell r="H17">
            <v>8368</v>
          </cell>
          <cell r="I17">
            <v>10790</v>
          </cell>
          <cell r="J17">
            <v>5330</v>
          </cell>
          <cell r="K17">
            <v>11700</v>
          </cell>
          <cell r="L17">
            <v>6440</v>
          </cell>
          <cell r="M17">
            <v>6565</v>
          </cell>
          <cell r="N17">
            <v>7150</v>
          </cell>
          <cell r="O17">
            <v>7792</v>
          </cell>
        </row>
        <row r="18">
          <cell r="A18" t="str">
            <v>72022</v>
          </cell>
          <cell r="B18" t="str">
            <v>00186507</v>
          </cell>
          <cell r="C18" t="str">
            <v>"ЧЕЛЯБИНСКИЙ ЭЛЕКТРОМЕТАЛЛУРГИЧЕСКИЙ КОМБИНАТ"</v>
          </cell>
          <cell r="D18">
            <v>2781</v>
          </cell>
          <cell r="E18">
            <v>4301</v>
          </cell>
          <cell r="F18">
            <v>2228</v>
          </cell>
          <cell r="G18">
            <v>9585</v>
          </cell>
          <cell r="H18">
            <v>1681</v>
          </cell>
          <cell r="I18">
            <v>3416</v>
          </cell>
          <cell r="J18">
            <v>8536</v>
          </cell>
          <cell r="K18">
            <v>2474</v>
          </cell>
          <cell r="L18">
            <v>4612</v>
          </cell>
          <cell r="M18">
            <v>4574</v>
          </cell>
          <cell r="N18">
            <v>6267</v>
          </cell>
          <cell r="O18">
            <v>5458</v>
          </cell>
        </row>
        <row r="19">
          <cell r="A19" t="str">
            <v>72022</v>
          </cell>
          <cell r="B19" t="str">
            <v>20879520</v>
          </cell>
          <cell r="C19" t="str">
            <v>ЗАО "УРАЛМАШ-МЕТАЛЛУРГ"                                                     0322</v>
          </cell>
          <cell r="D19">
            <v>199</v>
          </cell>
          <cell r="E19">
            <v>202</v>
          </cell>
          <cell r="F19">
            <v>199</v>
          </cell>
          <cell r="G19">
            <v>202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199</v>
          </cell>
          <cell r="O19">
            <v>202</v>
          </cell>
        </row>
        <row r="20">
          <cell r="A20" t="str">
            <v>72022</v>
          </cell>
          <cell r="B20" t="str">
            <v>44651230</v>
          </cell>
          <cell r="C20" t="str">
            <v>АОЗТ "ПОГРУЗЧИК-СЕРВИС"</v>
          </cell>
          <cell r="D20">
            <v>201</v>
          </cell>
          <cell r="E20">
            <v>201</v>
          </cell>
          <cell r="F20">
            <v>0</v>
          </cell>
          <cell r="G20">
            <v>0</v>
          </cell>
          <cell r="H20">
            <v>0</v>
          </cell>
          <cell r="I20">
            <v>201</v>
          </cell>
        </row>
        <row r="21">
          <cell r="A21" t="str">
            <v>72022</v>
          </cell>
          <cell r="B21" t="str">
            <v>32270416</v>
          </cell>
          <cell r="C21" t="str">
            <v>ЗАО "ПРОМТЕХНОЛОГИЯ" 1076</v>
          </cell>
          <cell r="D21">
            <v>138</v>
          </cell>
          <cell r="E21">
            <v>138</v>
          </cell>
          <cell r="F21">
            <v>0</v>
          </cell>
          <cell r="G21">
            <v>0</v>
          </cell>
          <cell r="H21">
            <v>138</v>
          </cell>
        </row>
        <row r="22">
          <cell r="A22" t="str">
            <v>72022</v>
          </cell>
          <cell r="B22" t="str">
            <v>12141734</v>
          </cell>
          <cell r="C22" t="str">
            <v>МГП"КОНТАКТ"</v>
          </cell>
          <cell r="D22">
            <v>133</v>
          </cell>
          <cell r="E22">
            <v>133</v>
          </cell>
          <cell r="F22">
            <v>133</v>
          </cell>
        </row>
        <row r="23">
          <cell r="A23" t="str">
            <v>72022</v>
          </cell>
          <cell r="B23" t="str">
            <v>32114739</v>
          </cell>
          <cell r="C23" t="str">
            <v>ПОО "РАДУГА-1" ФОНД СОЦИАЛЬНОЙ РЕАБИЛИТАЦИИ СПОРТСМЕНОВ-ИНВАЛИДОВ           1872</v>
          </cell>
          <cell r="D23">
            <v>67</v>
          </cell>
          <cell r="E23">
            <v>67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67</v>
          </cell>
        </row>
        <row r="24">
          <cell r="A24" t="str">
            <v>72022</v>
          </cell>
          <cell r="B24" t="str">
            <v>36900162</v>
          </cell>
          <cell r="C24" t="str">
            <v>ПРЕДПРИЯТИЕ"ЛАЙН" ЧОФИВА</v>
          </cell>
          <cell r="D24">
            <v>13</v>
          </cell>
          <cell r="E24">
            <v>13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13</v>
          </cell>
        </row>
        <row r="25">
          <cell r="A25" t="str">
            <v>72022</v>
          </cell>
          <cell r="B25" t="str">
            <v>80393812</v>
          </cell>
          <cell r="C25" t="str">
            <v>ИП ПЕРЕБЕЙНОС НИКОЛАЙ НИКОЛАЕВИЧ</v>
          </cell>
          <cell r="D25">
            <v>9</v>
          </cell>
          <cell r="E25">
            <v>9</v>
          </cell>
          <cell r="F25">
            <v>0</v>
          </cell>
          <cell r="G25">
            <v>0</v>
          </cell>
          <cell r="H25">
            <v>9</v>
          </cell>
        </row>
        <row r="26">
          <cell r="A26" t="str">
            <v>72022</v>
          </cell>
          <cell r="B26" t="str">
            <v>32547326</v>
          </cell>
          <cell r="C26" t="str">
            <v>ТОО ФИРМА "МИРАНДА"</v>
          </cell>
          <cell r="D26">
            <v>5</v>
          </cell>
          <cell r="E26">
            <v>5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5</v>
          </cell>
        </row>
        <row r="27">
          <cell r="A27" t="str">
            <v>72022</v>
          </cell>
          <cell r="B27" t="str">
            <v>45625370</v>
          </cell>
          <cell r="C27" t="str">
            <v>ООО"КААХ"</v>
          </cell>
          <cell r="D27">
            <v>2</v>
          </cell>
          <cell r="E27">
            <v>2</v>
          </cell>
          <cell r="F27">
            <v>0</v>
          </cell>
          <cell r="G27">
            <v>0</v>
          </cell>
          <cell r="H27">
            <v>2</v>
          </cell>
        </row>
        <row r="28">
          <cell r="A28" t="str">
            <v>72022</v>
          </cell>
          <cell r="B28" t="str">
            <v>41091196</v>
          </cell>
          <cell r="C28" t="str">
            <v>ЗАО "ДАУМОС"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</row>
        <row r="29">
          <cell r="A29" t="str">
            <v>72023</v>
          </cell>
          <cell r="B29" t="str">
            <v>12141734</v>
          </cell>
          <cell r="C29" t="str">
            <v>МГП"КОНТАКТ"</v>
          </cell>
          <cell r="D29">
            <v>68</v>
          </cell>
          <cell r="E29">
            <v>68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68</v>
          </cell>
        </row>
        <row r="30">
          <cell r="A30" t="str">
            <v>72023</v>
          </cell>
          <cell r="B30" t="str">
            <v>32547326</v>
          </cell>
          <cell r="C30" t="str">
            <v>ТОО ФИРМА "МИРАНДА"</v>
          </cell>
          <cell r="D30">
            <v>9</v>
          </cell>
          <cell r="E30">
            <v>9</v>
          </cell>
          <cell r="F30">
            <v>0</v>
          </cell>
          <cell r="G30">
            <v>0</v>
          </cell>
          <cell r="H30">
            <v>9</v>
          </cell>
        </row>
        <row r="31">
          <cell r="A31" t="str">
            <v>72024</v>
          </cell>
          <cell r="B31" t="str">
            <v>00186507</v>
          </cell>
          <cell r="C31" t="str">
            <v>"ЧЕЛЯБИНСКИЙ ЭЛЕКТРОМЕТАЛЛУРГИЧЕСКИЙ КОМБИНАТ"</v>
          </cell>
          <cell r="D31">
            <v>885</v>
          </cell>
          <cell r="E31">
            <v>5906</v>
          </cell>
          <cell r="F31">
            <v>5824</v>
          </cell>
          <cell r="G31">
            <v>6419</v>
          </cell>
          <cell r="H31">
            <v>6735</v>
          </cell>
          <cell r="I31">
            <v>11588</v>
          </cell>
          <cell r="J31">
            <v>9689</v>
          </cell>
          <cell r="K31">
            <v>7152</v>
          </cell>
          <cell r="L31">
            <v>7576</v>
          </cell>
          <cell r="M31">
            <v>6142</v>
          </cell>
          <cell r="N31">
            <v>4949</v>
          </cell>
          <cell r="O31">
            <v>3008</v>
          </cell>
        </row>
        <row r="32">
          <cell r="A32" t="str">
            <v>72024</v>
          </cell>
          <cell r="B32" t="str">
            <v>00186499</v>
          </cell>
          <cell r="C32" t="str">
            <v>ОАО  "СЕРОВСКИЙ ЗАВОД ФЕРРОСПЛАВОВ"</v>
          </cell>
          <cell r="D32">
            <v>4652</v>
          </cell>
          <cell r="E32">
            <v>4474</v>
          </cell>
          <cell r="F32">
            <v>6186</v>
          </cell>
          <cell r="G32">
            <v>6613</v>
          </cell>
          <cell r="H32">
            <v>7601</v>
          </cell>
          <cell r="I32">
            <v>6365</v>
          </cell>
          <cell r="J32">
            <v>2548</v>
          </cell>
          <cell r="K32">
            <v>5587</v>
          </cell>
          <cell r="L32">
            <v>3575</v>
          </cell>
          <cell r="M32">
            <v>4317</v>
          </cell>
          <cell r="N32">
            <v>2532</v>
          </cell>
          <cell r="O32">
            <v>7449</v>
          </cell>
        </row>
        <row r="33">
          <cell r="A33" t="str">
            <v>72024</v>
          </cell>
          <cell r="B33" t="str">
            <v>08612576</v>
          </cell>
          <cell r="C33" t="str">
            <v>КОМБИНАТ "ПОБЕДА" *6659015271</v>
          </cell>
          <cell r="D33">
            <v>118</v>
          </cell>
          <cell r="E33">
            <v>118</v>
          </cell>
          <cell r="F33">
            <v>885</v>
          </cell>
          <cell r="G33">
            <v>354</v>
          </cell>
          <cell r="H33">
            <v>352</v>
          </cell>
        </row>
        <row r="34">
          <cell r="A34" t="str">
            <v>72024</v>
          </cell>
          <cell r="B34" t="str">
            <v>00186482</v>
          </cell>
          <cell r="C34" t="str">
            <v>ОАО "КЛЮЧЕВСКИЙ ЗАВОД ФЕРРОСПЛАВОВ"</v>
          </cell>
          <cell r="D34">
            <v>234</v>
          </cell>
          <cell r="E34">
            <v>120</v>
          </cell>
          <cell r="F34">
            <v>180</v>
          </cell>
          <cell r="G34">
            <v>180</v>
          </cell>
          <cell r="H34">
            <v>234</v>
          </cell>
          <cell r="I34">
            <v>120</v>
          </cell>
          <cell r="J34">
            <v>180</v>
          </cell>
          <cell r="K34">
            <v>180</v>
          </cell>
          <cell r="L34">
            <v>239</v>
          </cell>
          <cell r="M34">
            <v>179</v>
          </cell>
          <cell r="N34">
            <v>120</v>
          </cell>
          <cell r="O34">
            <v>240</v>
          </cell>
        </row>
        <row r="35">
          <cell r="A35" t="str">
            <v>72024</v>
          </cell>
          <cell r="B35" t="str">
            <v>08612978</v>
          </cell>
          <cell r="C35" t="str">
            <v>КОМБИНАТ "СКАЛА"</v>
          </cell>
          <cell r="D35">
            <v>950</v>
          </cell>
          <cell r="E35">
            <v>412</v>
          </cell>
          <cell r="F35">
            <v>950</v>
          </cell>
          <cell r="G35">
            <v>412</v>
          </cell>
        </row>
        <row r="36">
          <cell r="A36" t="str">
            <v>72024</v>
          </cell>
          <cell r="B36" t="str">
            <v>23111676</v>
          </cell>
          <cell r="C36" t="str">
            <v>ТОО ТРАНСТЕРМ</v>
          </cell>
          <cell r="D36">
            <v>477</v>
          </cell>
          <cell r="E36">
            <v>60</v>
          </cell>
          <cell r="F36">
            <v>477</v>
          </cell>
          <cell r="G36">
            <v>477</v>
          </cell>
          <cell r="H36">
            <v>60</v>
          </cell>
        </row>
        <row r="37">
          <cell r="A37" t="str">
            <v>72024</v>
          </cell>
          <cell r="B37" t="str">
            <v>45875351</v>
          </cell>
          <cell r="C37" t="str">
            <v>ЗАО "СПЕЦСТАЛЬСБЫТ"</v>
          </cell>
          <cell r="D37">
            <v>172</v>
          </cell>
          <cell r="E37">
            <v>327</v>
          </cell>
          <cell r="F37">
            <v>172</v>
          </cell>
          <cell r="G37">
            <v>327</v>
          </cell>
          <cell r="H37">
            <v>0</v>
          </cell>
          <cell r="I37">
            <v>172</v>
          </cell>
          <cell r="J37">
            <v>327</v>
          </cell>
        </row>
        <row r="38">
          <cell r="A38" t="str">
            <v>72024</v>
          </cell>
          <cell r="B38" t="str">
            <v>27520779</v>
          </cell>
          <cell r="C38" t="str">
            <v>АОЗТ "ПРОФИ"</v>
          </cell>
          <cell r="D38">
            <v>195</v>
          </cell>
          <cell r="E38">
            <v>68</v>
          </cell>
          <cell r="F38">
            <v>60</v>
          </cell>
          <cell r="G38">
            <v>195</v>
          </cell>
          <cell r="H38">
            <v>68</v>
          </cell>
          <cell r="I38">
            <v>60</v>
          </cell>
          <cell r="J38">
            <v>0</v>
          </cell>
          <cell r="K38">
            <v>60</v>
          </cell>
        </row>
        <row r="39">
          <cell r="A39" t="str">
            <v>72024</v>
          </cell>
          <cell r="B39" t="str">
            <v>01232385</v>
          </cell>
          <cell r="C39" t="str">
            <v>АОЗТ ЦПТК ЧМС</v>
          </cell>
          <cell r="D39">
            <v>270</v>
          </cell>
          <cell r="E39">
            <v>270</v>
          </cell>
          <cell r="F39">
            <v>0</v>
          </cell>
          <cell r="G39">
            <v>0</v>
          </cell>
          <cell r="H39">
            <v>270</v>
          </cell>
        </row>
        <row r="40">
          <cell r="A40" t="str">
            <v>72024</v>
          </cell>
          <cell r="B40" t="str">
            <v>35208910</v>
          </cell>
          <cell r="C40" t="str">
            <v>АОЗТ "ТОРГОВЫЙ ДОМ ПЕРМГРЭС ИМЭКС"</v>
          </cell>
          <cell r="D40">
            <v>61</v>
          </cell>
          <cell r="E40">
            <v>196</v>
          </cell>
          <cell r="F40">
            <v>61</v>
          </cell>
          <cell r="G40">
            <v>196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61</v>
          </cell>
          <cell r="N40">
            <v>0</v>
          </cell>
          <cell r="O40">
            <v>196</v>
          </cell>
        </row>
        <row r="41">
          <cell r="A41" t="str">
            <v>72024</v>
          </cell>
          <cell r="B41" t="str">
            <v>36924702</v>
          </cell>
          <cell r="C41" t="str">
            <v>ЗАО "СПЕЦСТАЛЬКОНСТРУКЦИЯ"</v>
          </cell>
          <cell r="D41">
            <v>55</v>
          </cell>
          <cell r="E41">
            <v>55</v>
          </cell>
          <cell r="F41">
            <v>137</v>
          </cell>
          <cell r="G41">
            <v>56</v>
          </cell>
          <cell r="H41">
            <v>137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56</v>
          </cell>
          <cell r="N41">
            <v>137</v>
          </cell>
        </row>
        <row r="42">
          <cell r="A42" t="str">
            <v>72024</v>
          </cell>
          <cell r="B42" t="str">
            <v>08846375</v>
          </cell>
          <cell r="C42" t="str">
            <v>АО "ОПЫТНЫЙ ЗАВОД "ЛУЧ"</v>
          </cell>
          <cell r="D42">
            <v>63</v>
          </cell>
          <cell r="E42">
            <v>181</v>
          </cell>
          <cell r="F42">
            <v>63</v>
          </cell>
          <cell r="G42">
            <v>63</v>
          </cell>
          <cell r="H42">
            <v>181</v>
          </cell>
        </row>
        <row r="43">
          <cell r="A43" t="str">
            <v>72024</v>
          </cell>
          <cell r="B43" t="str">
            <v>11725539</v>
          </cell>
          <cell r="C43" t="str">
            <v>ТОО "ТЕРМИНАЛ-КОМПЛЕКС"</v>
          </cell>
          <cell r="D43">
            <v>113</v>
          </cell>
          <cell r="E43">
            <v>65</v>
          </cell>
          <cell r="F43">
            <v>113</v>
          </cell>
          <cell r="G43">
            <v>65</v>
          </cell>
          <cell r="H43">
            <v>113</v>
          </cell>
          <cell r="I43">
            <v>65</v>
          </cell>
        </row>
        <row r="44">
          <cell r="A44" t="str">
            <v>72024</v>
          </cell>
          <cell r="B44" t="str">
            <v>39306063</v>
          </cell>
          <cell r="C44" t="str">
            <v>КОМБИНАТ "МИР"</v>
          </cell>
          <cell r="D44">
            <v>152</v>
          </cell>
          <cell r="E44">
            <v>152</v>
          </cell>
        </row>
        <row r="45">
          <cell r="A45" t="str">
            <v>72024</v>
          </cell>
          <cell r="B45" t="str">
            <v>42504465</v>
          </cell>
          <cell r="C45" t="str">
            <v>ЗАО "ЧЕЛЯБМЕТАЛЛООПТТОРГ</v>
          </cell>
          <cell r="D45">
            <v>148</v>
          </cell>
          <cell r="E45">
            <v>148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148</v>
          </cell>
        </row>
        <row r="46">
          <cell r="A46" t="str">
            <v>72024</v>
          </cell>
          <cell r="B46" t="str">
            <v>08843672</v>
          </cell>
          <cell r="C46" t="str">
            <v>АО "ТЕХСНАБЭКСПОРТ"</v>
          </cell>
          <cell r="D46">
            <v>119</v>
          </cell>
          <cell r="E46">
            <v>119</v>
          </cell>
          <cell r="F46">
            <v>0</v>
          </cell>
          <cell r="G46">
            <v>119</v>
          </cell>
        </row>
        <row r="47">
          <cell r="A47" t="str">
            <v>72024</v>
          </cell>
          <cell r="B47" t="str">
            <v>08612116</v>
          </cell>
          <cell r="C47" t="str">
            <v>КОМБ "БЕРЕЗКА"</v>
          </cell>
          <cell r="D47">
            <v>117</v>
          </cell>
          <cell r="E47">
            <v>117</v>
          </cell>
          <cell r="F47">
            <v>0</v>
          </cell>
          <cell r="G47">
            <v>117</v>
          </cell>
        </row>
        <row r="48">
          <cell r="A48" t="str">
            <v>72024</v>
          </cell>
          <cell r="B48" t="str">
            <v>42484489</v>
          </cell>
          <cell r="C48" t="str">
            <v>ООО"УРАЛ-СОЮЗ"</v>
          </cell>
          <cell r="D48">
            <v>66</v>
          </cell>
          <cell r="E48">
            <v>20</v>
          </cell>
          <cell r="F48">
            <v>66</v>
          </cell>
          <cell r="G48">
            <v>66</v>
          </cell>
          <cell r="H48">
            <v>0</v>
          </cell>
          <cell r="I48">
            <v>20</v>
          </cell>
        </row>
        <row r="49">
          <cell r="A49" t="str">
            <v>72024</v>
          </cell>
          <cell r="B49" t="str">
            <v>25820862</v>
          </cell>
          <cell r="C49" t="str">
            <v>ООО "МЕРНАКС" *3917010559</v>
          </cell>
          <cell r="D49">
            <v>70</v>
          </cell>
          <cell r="E49">
            <v>7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70</v>
          </cell>
        </row>
        <row r="50">
          <cell r="A50" t="str">
            <v>72024</v>
          </cell>
          <cell r="B50" t="str">
            <v>27893977</v>
          </cell>
          <cell r="C50" t="str">
            <v>АОЗТ "ТЕХНОЛОГИЯ "</v>
          </cell>
          <cell r="D50">
            <v>69</v>
          </cell>
          <cell r="E50">
            <v>69</v>
          </cell>
          <cell r="F50">
            <v>0</v>
          </cell>
          <cell r="G50">
            <v>69</v>
          </cell>
        </row>
        <row r="51">
          <cell r="A51" t="str">
            <v>72024</v>
          </cell>
          <cell r="B51" t="str">
            <v>32284163</v>
          </cell>
          <cell r="C51" t="str">
            <v>АКЦИОНЕРНОЕ ОБЩ-ВО "НИКОМ ЭЛЕКТРОНИК"</v>
          </cell>
          <cell r="D51">
            <v>68</v>
          </cell>
          <cell r="E51">
            <v>68</v>
          </cell>
          <cell r="F51">
            <v>0</v>
          </cell>
          <cell r="G51">
            <v>68</v>
          </cell>
        </row>
        <row r="52">
          <cell r="A52" t="str">
            <v>72024</v>
          </cell>
          <cell r="B52" t="str">
            <v>41072595</v>
          </cell>
          <cell r="C52" t="str">
            <v>ЗАО УМТС "РОСТКОМПЛЕКТСНАБ"</v>
          </cell>
          <cell r="D52">
            <v>68</v>
          </cell>
          <cell r="E52">
            <v>68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68</v>
          </cell>
        </row>
        <row r="53">
          <cell r="A53" t="str">
            <v>72024</v>
          </cell>
          <cell r="B53" t="str">
            <v>12333103</v>
          </cell>
          <cell r="C53" t="str">
            <v>НПП "МАГЛЕН"                                                                0897</v>
          </cell>
          <cell r="D53">
            <v>64</v>
          </cell>
          <cell r="E53">
            <v>64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64</v>
          </cell>
        </row>
        <row r="54">
          <cell r="A54" t="str">
            <v>72024</v>
          </cell>
          <cell r="B54" t="str">
            <v>40210308</v>
          </cell>
          <cell r="C54" t="str">
            <v>ТОО"АСТ"</v>
          </cell>
          <cell r="D54">
            <v>63</v>
          </cell>
          <cell r="E54">
            <v>63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63</v>
          </cell>
        </row>
        <row r="55">
          <cell r="A55" t="str">
            <v>72024</v>
          </cell>
          <cell r="B55" t="str">
            <v>04857080</v>
          </cell>
          <cell r="C55" t="str">
            <v>"КУРСКГЛАВСНАБ"-АО ОТКРЫТОГО ТИПА</v>
          </cell>
          <cell r="D55">
            <v>62</v>
          </cell>
          <cell r="E55">
            <v>62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62</v>
          </cell>
        </row>
        <row r="56">
          <cell r="A56" t="str">
            <v>72024</v>
          </cell>
          <cell r="B56" t="str">
            <v>13193288</v>
          </cell>
          <cell r="C56" t="str">
            <v>ЗАО"ИНТЕРКОН"</v>
          </cell>
          <cell r="D56">
            <v>60</v>
          </cell>
          <cell r="E56">
            <v>6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60</v>
          </cell>
        </row>
        <row r="57">
          <cell r="A57" t="str">
            <v>72024</v>
          </cell>
          <cell r="B57" t="str">
            <v>45132207</v>
          </cell>
          <cell r="C57" t="str">
            <v>ООО "КОМПАНИЯ МЕТЭКС"</v>
          </cell>
          <cell r="D57">
            <v>59</v>
          </cell>
          <cell r="E57">
            <v>59</v>
          </cell>
          <cell r="F57">
            <v>0</v>
          </cell>
          <cell r="G57">
            <v>0</v>
          </cell>
          <cell r="H57">
            <v>59</v>
          </cell>
        </row>
        <row r="58">
          <cell r="A58" t="str">
            <v>72024</v>
          </cell>
          <cell r="B58" t="str">
            <v>45323232</v>
          </cell>
          <cell r="C58" t="str">
            <v>ЗАО "ТОРГОВАЯ ФИРМА "УНИВЕРСАЛ"</v>
          </cell>
          <cell r="D58">
            <v>58</v>
          </cell>
          <cell r="E58">
            <v>58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58</v>
          </cell>
        </row>
        <row r="59">
          <cell r="A59" t="str">
            <v>72024</v>
          </cell>
          <cell r="B59" t="str">
            <v>45747498</v>
          </cell>
          <cell r="C59" t="str">
            <v>ЗАО "АНТАКОН"</v>
          </cell>
          <cell r="D59">
            <v>58</v>
          </cell>
          <cell r="E59">
            <v>58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58</v>
          </cell>
        </row>
        <row r="60">
          <cell r="A60" t="str">
            <v>72024</v>
          </cell>
          <cell r="B60" t="str">
            <v>26419110</v>
          </cell>
          <cell r="C60" t="str">
            <v>ТОО "АСТЕР"</v>
          </cell>
          <cell r="D60">
            <v>57</v>
          </cell>
          <cell r="E60">
            <v>57</v>
          </cell>
          <cell r="F60">
            <v>0</v>
          </cell>
          <cell r="G60">
            <v>57</v>
          </cell>
        </row>
        <row r="61">
          <cell r="A61" t="str">
            <v>72024</v>
          </cell>
          <cell r="B61" t="str">
            <v>44300565</v>
          </cell>
          <cell r="C61" t="str">
            <v>"ОПТТОРГ" ООО</v>
          </cell>
          <cell r="D61">
            <v>54</v>
          </cell>
          <cell r="E61">
            <v>54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54</v>
          </cell>
        </row>
        <row r="62">
          <cell r="A62" t="str">
            <v>72024</v>
          </cell>
          <cell r="B62" t="str">
            <v>44340027</v>
          </cell>
          <cell r="C62" t="str">
            <v>"ИНТЕРТЕХПРИБОР" ЗАО</v>
          </cell>
          <cell r="D62">
            <v>39</v>
          </cell>
          <cell r="E62">
            <v>39</v>
          </cell>
          <cell r="F62">
            <v>0</v>
          </cell>
          <cell r="G62">
            <v>0</v>
          </cell>
          <cell r="H62">
            <v>39</v>
          </cell>
        </row>
        <row r="63">
          <cell r="A63" t="str">
            <v>72024</v>
          </cell>
          <cell r="B63" t="str">
            <v>32270416</v>
          </cell>
          <cell r="C63" t="str">
            <v>ЗАО "ПРОМТЕХНОЛОГИЯ"                                                        1076</v>
          </cell>
          <cell r="D63">
            <v>30</v>
          </cell>
          <cell r="E63">
            <v>30</v>
          </cell>
          <cell r="F63">
            <v>0</v>
          </cell>
          <cell r="G63">
            <v>0</v>
          </cell>
          <cell r="H63">
            <v>0</v>
          </cell>
          <cell r="I63">
            <v>30</v>
          </cell>
        </row>
        <row r="64">
          <cell r="A64" t="str">
            <v>72024</v>
          </cell>
          <cell r="B64" t="str">
            <v>43234984</v>
          </cell>
          <cell r="C64" t="str">
            <v>ООО "АМИ"</v>
          </cell>
          <cell r="D64">
            <v>4</v>
          </cell>
          <cell r="E64">
            <v>21</v>
          </cell>
          <cell r="F64">
            <v>21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21</v>
          </cell>
        </row>
        <row r="65">
          <cell r="A65" t="str">
            <v>72024</v>
          </cell>
          <cell r="B65" t="str">
            <v>45563410</v>
          </cell>
          <cell r="C65" t="str">
            <v>ООО"ТРЕЙД-ИНВЕСТ"</v>
          </cell>
          <cell r="D65">
            <v>22</v>
          </cell>
          <cell r="E65">
            <v>22</v>
          </cell>
          <cell r="F65">
            <v>0</v>
          </cell>
          <cell r="G65">
            <v>0</v>
          </cell>
          <cell r="H65">
            <v>0</v>
          </cell>
          <cell r="I65">
            <v>22</v>
          </cell>
        </row>
        <row r="66">
          <cell r="A66" t="str">
            <v>72024</v>
          </cell>
          <cell r="B66" t="str">
            <v>32547326</v>
          </cell>
          <cell r="C66" t="str">
            <v>ТОО ФИРМА "МИРАНДА"</v>
          </cell>
          <cell r="D66">
            <v>16</v>
          </cell>
          <cell r="E66">
            <v>4</v>
          </cell>
          <cell r="F66">
            <v>16</v>
          </cell>
          <cell r="G66">
            <v>4</v>
          </cell>
          <cell r="H66">
            <v>16</v>
          </cell>
          <cell r="I66">
            <v>0</v>
          </cell>
          <cell r="J66">
            <v>0</v>
          </cell>
          <cell r="K66">
            <v>4</v>
          </cell>
        </row>
        <row r="67">
          <cell r="A67" t="str">
            <v>72024</v>
          </cell>
          <cell r="B67" t="str">
            <v>39892227</v>
          </cell>
          <cell r="C67" t="str">
            <v>ООО "ГРАНТ-М"</v>
          </cell>
          <cell r="D67">
            <v>20</v>
          </cell>
          <cell r="E67">
            <v>20</v>
          </cell>
          <cell r="F67">
            <v>0</v>
          </cell>
          <cell r="G67">
            <v>20</v>
          </cell>
        </row>
        <row r="68">
          <cell r="A68" t="str">
            <v>72024</v>
          </cell>
          <cell r="B68" t="str">
            <v>05757713</v>
          </cell>
          <cell r="C68" t="str">
            <v>АО "ВИЗ" ВЕРХ-ИСЕТСКИЙ МЕТАЛЛУРГИЧЕСКИЙ ЗАВОД 0766</v>
          </cell>
          <cell r="D68">
            <v>8</v>
          </cell>
          <cell r="E68">
            <v>8</v>
          </cell>
          <cell r="F68">
            <v>8</v>
          </cell>
          <cell r="G68">
            <v>8</v>
          </cell>
        </row>
        <row r="69">
          <cell r="A69" t="str">
            <v>72024</v>
          </cell>
          <cell r="B69" t="str">
            <v>40192877</v>
          </cell>
          <cell r="C69" t="str">
            <v>ЗАО "ПО Р.О.С.РЕМСТРОЙ"</v>
          </cell>
          <cell r="D69">
            <v>16</v>
          </cell>
          <cell r="E69">
            <v>16</v>
          </cell>
          <cell r="F69">
            <v>0</v>
          </cell>
          <cell r="G69">
            <v>0</v>
          </cell>
          <cell r="H69">
            <v>16</v>
          </cell>
        </row>
        <row r="70">
          <cell r="A70" t="str">
            <v>72024</v>
          </cell>
          <cell r="B70" t="str">
            <v>25068157</v>
          </cell>
          <cell r="C70" t="str">
            <v>ТОО "УРАЛКОРП"</v>
          </cell>
          <cell r="D70">
            <v>11</v>
          </cell>
          <cell r="E70">
            <v>11</v>
          </cell>
          <cell r="F70">
            <v>0</v>
          </cell>
          <cell r="G70">
            <v>0</v>
          </cell>
          <cell r="H70">
            <v>11</v>
          </cell>
        </row>
        <row r="71">
          <cell r="A71" t="str">
            <v>72024</v>
          </cell>
          <cell r="B71" t="str">
            <v>44656150</v>
          </cell>
          <cell r="C71" t="str">
            <v>ЗАО ПО "СТАЛЬЗАВОД"</v>
          </cell>
          <cell r="D71">
            <v>9</v>
          </cell>
          <cell r="E71">
            <v>9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9</v>
          </cell>
        </row>
        <row r="72">
          <cell r="A72" t="str">
            <v>72024</v>
          </cell>
          <cell r="B72" t="str">
            <v>05799321</v>
          </cell>
          <cell r="C72" t="str">
            <v>АО "Белэнергомаш"</v>
          </cell>
          <cell r="D72">
            <v>3</v>
          </cell>
          <cell r="E72">
            <v>3</v>
          </cell>
          <cell r="F72">
            <v>3</v>
          </cell>
        </row>
        <row r="73">
          <cell r="A73" t="str">
            <v>72024</v>
          </cell>
          <cell r="B73" t="str">
            <v>05842459</v>
          </cell>
          <cell r="C73" t="str">
            <v>ТФ ИНСТИТУТА СТРУКТУРНОЙ МАКРОКИНЕТИКИ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</row>
        <row r="74">
          <cell r="A74" t="str">
            <v>72025</v>
          </cell>
          <cell r="B74" t="str">
            <v>00186507</v>
          </cell>
          <cell r="C74" t="str">
            <v>"ЧЕЛЯБИНСКИЙ ЭЛЕКТРОМЕТАЛЛУРГИЧЕСКИЙ КОМБИНАТ"</v>
          </cell>
          <cell r="D74">
            <v>2021</v>
          </cell>
          <cell r="E74">
            <v>1394</v>
          </cell>
          <cell r="F74">
            <v>988</v>
          </cell>
          <cell r="G74">
            <v>1414</v>
          </cell>
          <cell r="H74">
            <v>960</v>
          </cell>
          <cell r="I74">
            <v>2021</v>
          </cell>
          <cell r="J74">
            <v>1394</v>
          </cell>
          <cell r="K74">
            <v>988</v>
          </cell>
          <cell r="L74">
            <v>988</v>
          </cell>
          <cell r="M74">
            <v>1414</v>
          </cell>
          <cell r="N74">
            <v>960</v>
          </cell>
          <cell r="O74">
            <v>936</v>
          </cell>
        </row>
        <row r="75">
          <cell r="A75" t="str">
            <v>72025</v>
          </cell>
          <cell r="B75" t="str">
            <v>00186499</v>
          </cell>
          <cell r="C75" t="str">
            <v>ОАО  "СЕРОВСКИЙ ЗАВОД ФЕРРОСПЛАВОВ"</v>
          </cell>
          <cell r="D75">
            <v>271</v>
          </cell>
          <cell r="E75">
            <v>271</v>
          </cell>
          <cell r="F75">
            <v>203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203</v>
          </cell>
        </row>
        <row r="76">
          <cell r="A76" t="str">
            <v>72026</v>
          </cell>
          <cell r="B76" t="str">
            <v>00194553</v>
          </cell>
          <cell r="C76" t="str">
            <v>"РЕЖСКИЙ НИКЕЛЕВЫЙ ЗАВОД"</v>
          </cell>
          <cell r="D76">
            <v>323</v>
          </cell>
          <cell r="E76">
            <v>260</v>
          </cell>
          <cell r="F76">
            <v>195</v>
          </cell>
          <cell r="G76">
            <v>130</v>
          </cell>
          <cell r="H76">
            <v>66</v>
          </cell>
          <cell r="I76">
            <v>195</v>
          </cell>
          <cell r="J76">
            <v>390</v>
          </cell>
          <cell r="K76">
            <v>322</v>
          </cell>
          <cell r="L76">
            <v>324</v>
          </cell>
          <cell r="M76">
            <v>390</v>
          </cell>
          <cell r="N76">
            <v>322</v>
          </cell>
          <cell r="O76">
            <v>324</v>
          </cell>
        </row>
        <row r="77">
          <cell r="A77" t="str">
            <v>72026</v>
          </cell>
          <cell r="B77" t="str">
            <v>11132213</v>
          </cell>
          <cell r="C77" t="str">
            <v>ЗАО "ТЕХНОКОМПРОЕКТ"</v>
          </cell>
          <cell r="D77">
            <v>195</v>
          </cell>
          <cell r="E77">
            <v>85</v>
          </cell>
          <cell r="F77">
            <v>213</v>
          </cell>
          <cell r="G77">
            <v>257</v>
          </cell>
          <cell r="H77">
            <v>129</v>
          </cell>
          <cell r="I77">
            <v>256</v>
          </cell>
          <cell r="J77">
            <v>257</v>
          </cell>
          <cell r="K77">
            <v>129</v>
          </cell>
          <cell r="L77">
            <v>256</v>
          </cell>
          <cell r="M77">
            <v>64</v>
          </cell>
        </row>
        <row r="78">
          <cell r="A78" t="str">
            <v>72026</v>
          </cell>
          <cell r="B78" t="str">
            <v>11144995</v>
          </cell>
          <cell r="C78" t="str">
            <v>ЗАО " МИТЕКС "</v>
          </cell>
          <cell r="D78">
            <v>110</v>
          </cell>
          <cell r="E78">
            <v>46</v>
          </cell>
          <cell r="F78">
            <v>23</v>
          </cell>
          <cell r="G78">
            <v>113</v>
          </cell>
          <cell r="H78">
            <v>115</v>
          </cell>
          <cell r="I78">
            <v>82</v>
          </cell>
          <cell r="J78">
            <v>158</v>
          </cell>
          <cell r="K78">
            <v>16</v>
          </cell>
          <cell r="L78">
            <v>90</v>
          </cell>
          <cell r="M78">
            <v>90</v>
          </cell>
          <cell r="N78">
            <v>130</v>
          </cell>
          <cell r="O78">
            <v>128</v>
          </cell>
        </row>
        <row r="79">
          <cell r="A79" t="str">
            <v>72026</v>
          </cell>
          <cell r="B79" t="str">
            <v>44365205</v>
          </cell>
          <cell r="C79" t="str">
            <v>"СЕРВИС ПЛЮС" ООО</v>
          </cell>
          <cell r="D79">
            <v>8</v>
          </cell>
          <cell r="E79">
            <v>20</v>
          </cell>
          <cell r="F79">
            <v>139</v>
          </cell>
          <cell r="G79">
            <v>331</v>
          </cell>
          <cell r="H79">
            <v>90</v>
          </cell>
          <cell r="I79">
            <v>8</v>
          </cell>
          <cell r="J79">
            <v>8</v>
          </cell>
          <cell r="K79">
            <v>139</v>
          </cell>
          <cell r="L79">
            <v>20</v>
          </cell>
          <cell r="M79">
            <v>139</v>
          </cell>
          <cell r="N79">
            <v>331</v>
          </cell>
          <cell r="O79">
            <v>90</v>
          </cell>
        </row>
        <row r="80">
          <cell r="A80" t="str">
            <v>72026</v>
          </cell>
          <cell r="B80" t="str">
            <v>41743724</v>
          </cell>
          <cell r="C80" t="str">
            <v>ООО "ТЭО"                                                                   1023</v>
          </cell>
          <cell r="D80">
            <v>63</v>
          </cell>
          <cell r="E80">
            <v>63</v>
          </cell>
          <cell r="F80">
            <v>72</v>
          </cell>
          <cell r="G80">
            <v>1</v>
          </cell>
          <cell r="H80">
            <v>63</v>
          </cell>
          <cell r="I80">
            <v>1</v>
          </cell>
          <cell r="J80">
            <v>63</v>
          </cell>
          <cell r="K80">
            <v>64</v>
          </cell>
          <cell r="L80">
            <v>126</v>
          </cell>
          <cell r="M80">
            <v>64</v>
          </cell>
          <cell r="N80">
            <v>0</v>
          </cell>
          <cell r="O80">
            <v>126</v>
          </cell>
        </row>
        <row r="81">
          <cell r="A81" t="str">
            <v>72026</v>
          </cell>
          <cell r="B81" t="str">
            <v>12325718</v>
          </cell>
          <cell r="C81" t="str">
            <v>ЗАО "НАУЧНО-ПРОИЗВОДСТВЕННОЕ ПРЕДПРИЯТИЕ ФАН"</v>
          </cell>
          <cell r="D81">
            <v>65</v>
          </cell>
          <cell r="E81">
            <v>65</v>
          </cell>
          <cell r="F81">
            <v>131</v>
          </cell>
          <cell r="G81">
            <v>65</v>
          </cell>
          <cell r="H81">
            <v>63</v>
          </cell>
          <cell r="I81">
            <v>66</v>
          </cell>
          <cell r="J81">
            <v>131</v>
          </cell>
          <cell r="K81">
            <v>65</v>
          </cell>
          <cell r="L81">
            <v>63</v>
          </cell>
          <cell r="M81">
            <v>63</v>
          </cell>
          <cell r="N81">
            <v>61</v>
          </cell>
        </row>
        <row r="82">
          <cell r="A82" t="str">
            <v>72026</v>
          </cell>
          <cell r="B82" t="str">
            <v>39478338</v>
          </cell>
          <cell r="C82" t="str">
            <v>"РУСЦВЕТМЕТ" ЗАО</v>
          </cell>
          <cell r="D82">
            <v>111</v>
          </cell>
          <cell r="E82">
            <v>111</v>
          </cell>
          <cell r="F82">
            <v>51</v>
          </cell>
          <cell r="G82">
            <v>114</v>
          </cell>
          <cell r="H82">
            <v>23</v>
          </cell>
          <cell r="I82">
            <v>46</v>
          </cell>
          <cell r="J82">
            <v>73</v>
          </cell>
          <cell r="K82">
            <v>31</v>
          </cell>
          <cell r="L82">
            <v>31</v>
          </cell>
        </row>
        <row r="83">
          <cell r="A83" t="str">
            <v>72026</v>
          </cell>
          <cell r="B83" t="str">
            <v>32258763</v>
          </cell>
          <cell r="C83" t="str">
            <v>ТОО "ЗИК-ПОГРУЗЧИК-СЕРВИС"</v>
          </cell>
          <cell r="D83">
            <v>17</v>
          </cell>
          <cell r="E83">
            <v>76</v>
          </cell>
          <cell r="F83">
            <v>33</v>
          </cell>
          <cell r="G83">
            <v>70</v>
          </cell>
          <cell r="H83">
            <v>17</v>
          </cell>
          <cell r="I83">
            <v>76</v>
          </cell>
          <cell r="J83">
            <v>33</v>
          </cell>
          <cell r="K83">
            <v>70</v>
          </cell>
          <cell r="L83">
            <v>70</v>
          </cell>
          <cell r="M83">
            <v>41</v>
          </cell>
          <cell r="N83">
            <v>72</v>
          </cell>
          <cell r="O83">
            <v>72</v>
          </cell>
        </row>
        <row r="84">
          <cell r="A84" t="str">
            <v>72026</v>
          </cell>
          <cell r="B84" t="str">
            <v>45563410</v>
          </cell>
          <cell r="C84" t="str">
            <v>ООО"ТРЕЙД-ИНВЕСТ"</v>
          </cell>
          <cell r="D84">
            <v>87</v>
          </cell>
          <cell r="E84">
            <v>104</v>
          </cell>
          <cell r="F84">
            <v>46</v>
          </cell>
          <cell r="G84">
            <v>35</v>
          </cell>
          <cell r="H84">
            <v>61</v>
          </cell>
          <cell r="I84">
            <v>87</v>
          </cell>
          <cell r="J84">
            <v>104</v>
          </cell>
          <cell r="K84">
            <v>46</v>
          </cell>
          <cell r="L84">
            <v>35</v>
          </cell>
          <cell r="M84">
            <v>35</v>
          </cell>
          <cell r="N84">
            <v>61</v>
          </cell>
          <cell r="O84">
            <v>35</v>
          </cell>
        </row>
        <row r="85">
          <cell r="A85" t="str">
            <v>72026</v>
          </cell>
          <cell r="B85" t="str">
            <v>25067086</v>
          </cell>
          <cell r="C85" t="str">
            <v>ПОО ПП "КАББИ"</v>
          </cell>
          <cell r="D85">
            <v>65</v>
          </cell>
          <cell r="E85">
            <v>65</v>
          </cell>
          <cell r="F85">
            <v>6</v>
          </cell>
          <cell r="G85">
            <v>66</v>
          </cell>
          <cell r="H85">
            <v>39</v>
          </cell>
          <cell r="I85">
            <v>66</v>
          </cell>
          <cell r="J85">
            <v>106</v>
          </cell>
          <cell r="K85">
            <v>66</v>
          </cell>
          <cell r="L85">
            <v>106</v>
          </cell>
          <cell r="M85">
            <v>0</v>
          </cell>
          <cell r="N85">
            <v>0</v>
          </cell>
          <cell r="O85">
            <v>66</v>
          </cell>
        </row>
        <row r="86">
          <cell r="A86" t="str">
            <v>72026</v>
          </cell>
          <cell r="B86" t="str">
            <v>45526219</v>
          </cell>
          <cell r="C86" t="str">
            <v>"ВНЕШМЕТАЛЛТОРГ" ООО</v>
          </cell>
          <cell r="D86">
            <v>127</v>
          </cell>
          <cell r="E86">
            <v>169</v>
          </cell>
          <cell r="F86">
            <v>21</v>
          </cell>
          <cell r="G86">
            <v>127</v>
          </cell>
          <cell r="H86">
            <v>169</v>
          </cell>
          <cell r="I86">
            <v>169</v>
          </cell>
          <cell r="J86">
            <v>0</v>
          </cell>
          <cell r="K86">
            <v>0</v>
          </cell>
          <cell r="L86">
            <v>21</v>
          </cell>
        </row>
        <row r="87">
          <cell r="A87" t="str">
            <v>72026</v>
          </cell>
          <cell r="B87" t="str">
            <v>41741990</v>
          </cell>
          <cell r="C87" t="str">
            <v>ЗАО "СПЕЙС-ВОЯЖ"</v>
          </cell>
          <cell r="D87">
            <v>130</v>
          </cell>
          <cell r="E87">
            <v>130</v>
          </cell>
          <cell r="F87">
            <v>130</v>
          </cell>
          <cell r="G87">
            <v>130</v>
          </cell>
          <cell r="H87">
            <v>130</v>
          </cell>
          <cell r="I87">
            <v>0</v>
          </cell>
          <cell r="J87">
            <v>130</v>
          </cell>
        </row>
        <row r="88">
          <cell r="A88" t="str">
            <v>72026</v>
          </cell>
          <cell r="B88" t="str">
            <v>34595200</v>
          </cell>
          <cell r="C88" t="str">
            <v>ЗАО "МЕТАЛЛОЛИТЕЙНЫЙ ЗАВОД"</v>
          </cell>
          <cell r="D88">
            <v>9</v>
          </cell>
          <cell r="E88">
            <v>18</v>
          </cell>
          <cell r="F88">
            <v>28</v>
          </cell>
          <cell r="G88">
            <v>39</v>
          </cell>
          <cell r="H88">
            <v>30</v>
          </cell>
          <cell r="I88">
            <v>29</v>
          </cell>
          <cell r="J88">
            <v>30</v>
          </cell>
          <cell r="K88">
            <v>29</v>
          </cell>
          <cell r="L88">
            <v>6</v>
          </cell>
          <cell r="M88">
            <v>13</v>
          </cell>
          <cell r="N88">
            <v>14</v>
          </cell>
        </row>
        <row r="89">
          <cell r="A89" t="str">
            <v>72026</v>
          </cell>
          <cell r="B89" t="str">
            <v>26422738</v>
          </cell>
          <cell r="C89" t="str">
            <v>ТОО "КОРВЕТ"</v>
          </cell>
          <cell r="D89">
            <v>65</v>
          </cell>
          <cell r="E89">
            <v>61</v>
          </cell>
          <cell r="F89">
            <v>58</v>
          </cell>
          <cell r="G89">
            <v>65</v>
          </cell>
          <cell r="H89">
            <v>61</v>
          </cell>
          <cell r="I89">
            <v>65</v>
          </cell>
          <cell r="J89">
            <v>0</v>
          </cell>
          <cell r="K89">
            <v>61</v>
          </cell>
          <cell r="L89">
            <v>0</v>
          </cell>
          <cell r="M89">
            <v>0</v>
          </cell>
          <cell r="N89">
            <v>0</v>
          </cell>
          <cell r="O89">
            <v>58</v>
          </cell>
        </row>
        <row r="90">
          <cell r="A90" t="str">
            <v>72026</v>
          </cell>
          <cell r="B90" t="str">
            <v>43234984</v>
          </cell>
          <cell r="C90" t="str">
            <v>ООО "АМИ"</v>
          </cell>
          <cell r="D90">
            <v>3</v>
          </cell>
          <cell r="E90">
            <v>6</v>
          </cell>
          <cell r="F90">
            <v>32</v>
          </cell>
          <cell r="G90">
            <v>32</v>
          </cell>
          <cell r="H90">
            <v>52</v>
          </cell>
          <cell r="I90">
            <v>14</v>
          </cell>
          <cell r="J90">
            <v>14</v>
          </cell>
          <cell r="K90">
            <v>3</v>
          </cell>
          <cell r="L90">
            <v>25</v>
          </cell>
          <cell r="M90">
            <v>17</v>
          </cell>
          <cell r="N90">
            <v>0</v>
          </cell>
          <cell r="O90">
            <v>6</v>
          </cell>
        </row>
        <row r="91">
          <cell r="A91" t="str">
            <v>72026</v>
          </cell>
          <cell r="B91" t="str">
            <v>42473907</v>
          </cell>
          <cell r="C91" t="str">
            <v>ООО"ЭКЗОТИКА"</v>
          </cell>
          <cell r="D91">
            <v>65</v>
          </cell>
          <cell r="E91">
            <v>60</v>
          </cell>
          <cell r="F91">
            <v>6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60</v>
          </cell>
        </row>
        <row r="92">
          <cell r="A92" t="str">
            <v>72026</v>
          </cell>
          <cell r="B92" t="str">
            <v>25066323</v>
          </cell>
          <cell r="C92" t="str">
            <v>ТОО "УРАЛ ИНТЕР"</v>
          </cell>
          <cell r="D92">
            <v>65</v>
          </cell>
          <cell r="E92">
            <v>54</v>
          </cell>
          <cell r="F92">
            <v>65</v>
          </cell>
          <cell r="G92">
            <v>54</v>
          </cell>
          <cell r="H92">
            <v>0</v>
          </cell>
          <cell r="I92">
            <v>65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54</v>
          </cell>
        </row>
        <row r="93">
          <cell r="A93" t="str">
            <v>72026</v>
          </cell>
          <cell r="B93" t="str">
            <v>39486473</v>
          </cell>
          <cell r="C93" t="str">
            <v>ЗАО"СЕЗАР-ТУР"</v>
          </cell>
          <cell r="D93">
            <v>85</v>
          </cell>
          <cell r="E93">
            <v>85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85</v>
          </cell>
        </row>
        <row r="94">
          <cell r="A94" t="str">
            <v>72026</v>
          </cell>
          <cell r="B94" t="str">
            <v>44283335</v>
          </cell>
          <cell r="C94" t="str">
            <v>ООО"СЕЗАР"</v>
          </cell>
          <cell r="D94">
            <v>71</v>
          </cell>
          <cell r="E94">
            <v>14</v>
          </cell>
          <cell r="F94">
            <v>71</v>
          </cell>
          <cell r="G94">
            <v>14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71</v>
          </cell>
          <cell r="O94">
            <v>14</v>
          </cell>
        </row>
        <row r="95">
          <cell r="A95" t="str">
            <v>72026</v>
          </cell>
          <cell r="B95" t="str">
            <v>27474453</v>
          </cell>
          <cell r="C95" t="str">
            <v>ЗАО"РОБИС"</v>
          </cell>
          <cell r="D95">
            <v>75</v>
          </cell>
          <cell r="E95">
            <v>75</v>
          </cell>
          <cell r="F95">
            <v>75</v>
          </cell>
        </row>
        <row r="96">
          <cell r="A96" t="str">
            <v>72026</v>
          </cell>
          <cell r="B96" t="str">
            <v>23092625</v>
          </cell>
          <cell r="C96" t="str">
            <v>ООО"ЭСТЕР"</v>
          </cell>
          <cell r="D96">
            <v>18</v>
          </cell>
          <cell r="E96">
            <v>19</v>
          </cell>
          <cell r="F96">
            <v>19</v>
          </cell>
          <cell r="G96">
            <v>34</v>
          </cell>
        </row>
        <row r="97">
          <cell r="A97" t="str">
            <v>72026</v>
          </cell>
          <cell r="B97" t="str">
            <v>41748495</v>
          </cell>
          <cell r="C97" t="str">
            <v>ФИЛИАЛ ТОО ФИРМЫ "ПРИЗМА ЛТД"</v>
          </cell>
          <cell r="D97">
            <v>65</v>
          </cell>
          <cell r="E97">
            <v>65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65</v>
          </cell>
        </row>
        <row r="98">
          <cell r="A98" t="str">
            <v>72026</v>
          </cell>
          <cell r="B98" t="str">
            <v>45606852</v>
          </cell>
          <cell r="C98" t="str">
            <v>ООО "СКИФ"                       6628008274 *6628008274</v>
          </cell>
          <cell r="D98">
            <v>63</v>
          </cell>
          <cell r="E98">
            <v>63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63</v>
          </cell>
        </row>
        <row r="99">
          <cell r="A99" t="str">
            <v>72026</v>
          </cell>
          <cell r="B99" t="str">
            <v>12028400</v>
          </cell>
          <cell r="C99" t="str">
            <v>ТОО ФИРМА  "ДИНАМИКА"</v>
          </cell>
          <cell r="D99">
            <v>24</v>
          </cell>
          <cell r="E99">
            <v>25</v>
          </cell>
          <cell r="F99">
            <v>24</v>
          </cell>
          <cell r="G99">
            <v>25</v>
          </cell>
          <cell r="H99">
            <v>0</v>
          </cell>
          <cell r="I99">
            <v>24</v>
          </cell>
          <cell r="J99">
            <v>0</v>
          </cell>
          <cell r="K99">
            <v>25</v>
          </cell>
        </row>
        <row r="100">
          <cell r="A100" t="str">
            <v>72026</v>
          </cell>
          <cell r="B100" t="str">
            <v>21523854</v>
          </cell>
          <cell r="C100" t="str">
            <v>ТОО ПРЕДПРИЯТИЕ "РОСТОК"</v>
          </cell>
          <cell r="D100">
            <v>47</v>
          </cell>
          <cell r="E100">
            <v>47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47</v>
          </cell>
        </row>
        <row r="101">
          <cell r="A101" t="str">
            <v>72026</v>
          </cell>
          <cell r="B101" t="str">
            <v>25082950</v>
          </cell>
          <cell r="C101" t="str">
            <v>ТОО "ИН УРАЛ"</v>
          </cell>
          <cell r="D101">
            <v>18</v>
          </cell>
          <cell r="E101">
            <v>5</v>
          </cell>
          <cell r="F101">
            <v>18</v>
          </cell>
          <cell r="G101">
            <v>5</v>
          </cell>
          <cell r="H101">
            <v>3</v>
          </cell>
          <cell r="I101">
            <v>5</v>
          </cell>
          <cell r="J101">
            <v>5</v>
          </cell>
          <cell r="K101">
            <v>3</v>
          </cell>
          <cell r="L101">
            <v>0</v>
          </cell>
          <cell r="M101">
            <v>9</v>
          </cell>
          <cell r="N101">
            <v>3</v>
          </cell>
        </row>
        <row r="102">
          <cell r="A102" t="str">
            <v>72026</v>
          </cell>
          <cell r="B102" t="str">
            <v>41103211</v>
          </cell>
          <cell r="C102" t="str">
            <v>ООО"КОРПОРАЦИЯ"АТЭКС"</v>
          </cell>
          <cell r="D102">
            <v>8</v>
          </cell>
          <cell r="E102">
            <v>8</v>
          </cell>
          <cell r="F102">
            <v>7</v>
          </cell>
          <cell r="G102">
            <v>6</v>
          </cell>
          <cell r="H102">
            <v>14</v>
          </cell>
        </row>
        <row r="103">
          <cell r="A103" t="str">
            <v>72026</v>
          </cell>
          <cell r="B103" t="str">
            <v>44349979</v>
          </cell>
          <cell r="C103" t="str">
            <v>ООО "РЕМПРОЕКТ СОЮЗ"</v>
          </cell>
          <cell r="D103">
            <v>24</v>
          </cell>
          <cell r="E103">
            <v>24</v>
          </cell>
          <cell r="F103">
            <v>0</v>
          </cell>
          <cell r="G103">
            <v>24</v>
          </cell>
        </row>
        <row r="104">
          <cell r="A104" t="str">
            <v>72026</v>
          </cell>
          <cell r="B104" t="str">
            <v>27281530</v>
          </cell>
          <cell r="C104" t="str">
            <v>ТОО "ЦВЕТМЕТПРОЕКТ"</v>
          </cell>
          <cell r="D104">
            <v>19</v>
          </cell>
          <cell r="E104">
            <v>19</v>
          </cell>
        </row>
        <row r="105">
          <cell r="A105" t="str">
            <v>72026</v>
          </cell>
          <cell r="B105" t="str">
            <v>31960656</v>
          </cell>
          <cell r="C105" t="str">
            <v>ТОО СП "ИНТЕРЦВЕТМЕТ"</v>
          </cell>
          <cell r="D105">
            <v>19</v>
          </cell>
        </row>
        <row r="106">
          <cell r="A106" t="str">
            <v>72026</v>
          </cell>
          <cell r="B106" t="str">
            <v>43276385</v>
          </cell>
          <cell r="C106" t="str">
            <v>ООО "КОММЕТ"</v>
          </cell>
          <cell r="D106">
            <v>18</v>
          </cell>
          <cell r="E106">
            <v>18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18</v>
          </cell>
        </row>
        <row r="107">
          <cell r="A107" t="str">
            <v>72026</v>
          </cell>
          <cell r="B107" t="str">
            <v>45602676</v>
          </cell>
          <cell r="C107" t="str">
            <v>ЗАО "ЕКАТЕРИНБУРГ-ВТОРМЕТ"</v>
          </cell>
          <cell r="D107">
            <v>13</v>
          </cell>
          <cell r="E107">
            <v>13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13</v>
          </cell>
        </row>
        <row r="108">
          <cell r="A108" t="str">
            <v>72026</v>
          </cell>
          <cell r="B108" t="str">
            <v>45501372</v>
          </cell>
          <cell r="C108" t="str">
            <v>"ТРЕЙДИНГ" ООО</v>
          </cell>
          <cell r="D108">
            <v>11</v>
          </cell>
          <cell r="E108">
            <v>11</v>
          </cell>
          <cell r="F108">
            <v>11</v>
          </cell>
        </row>
        <row r="109">
          <cell r="A109" t="str">
            <v>72026</v>
          </cell>
          <cell r="B109" t="str">
            <v>42813734</v>
          </cell>
          <cell r="C109" t="str">
            <v>ООО "МКМС"</v>
          </cell>
          <cell r="D109">
            <v>10</v>
          </cell>
          <cell r="E109">
            <v>10</v>
          </cell>
        </row>
        <row r="110">
          <cell r="A110" t="str">
            <v>72026</v>
          </cell>
          <cell r="B110" t="str">
            <v>44646654</v>
          </cell>
          <cell r="C110" t="str">
            <v>ООО "ЦВЕТМЕТЭКСПОРТ"</v>
          </cell>
          <cell r="D110">
            <v>8</v>
          </cell>
          <cell r="E110">
            <v>8</v>
          </cell>
        </row>
        <row r="111">
          <cell r="A111" t="str">
            <v>72026</v>
          </cell>
          <cell r="B111" t="str">
            <v>00197965</v>
          </cell>
          <cell r="C111" t="str">
            <v>ОАО "ГАЙСКИЙ ЗАВОД ОЦМ "СПЛАВ"</v>
          </cell>
          <cell r="D111">
            <v>4</v>
          </cell>
          <cell r="E111">
            <v>4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4</v>
          </cell>
        </row>
        <row r="112">
          <cell r="A112" t="str">
            <v>72026</v>
          </cell>
          <cell r="B112" t="str">
            <v>11576631</v>
          </cell>
          <cell r="C112" t="str">
            <v>АОЗТ "А-ТЕХНОИНВЕСТ"</v>
          </cell>
          <cell r="D112">
            <v>3</v>
          </cell>
          <cell r="E112">
            <v>3</v>
          </cell>
          <cell r="F112">
            <v>0</v>
          </cell>
          <cell r="G112">
            <v>3</v>
          </cell>
        </row>
        <row r="113">
          <cell r="A113" t="str">
            <v>72027</v>
          </cell>
          <cell r="B113" t="str">
            <v>00186507</v>
          </cell>
          <cell r="C113" t="str">
            <v>ЧЕЛЯБИНСКИЙ ЭЛЕКТРОМЕТАЛЛУРГИЧЕСКИЙ КОМБИНАТ</v>
          </cell>
          <cell r="D113">
            <v>173</v>
          </cell>
          <cell r="E113">
            <v>1</v>
          </cell>
          <cell r="F113">
            <v>1</v>
          </cell>
          <cell r="G113">
            <v>0</v>
          </cell>
          <cell r="H113">
            <v>1</v>
          </cell>
        </row>
        <row r="114">
          <cell r="A114" t="str">
            <v>72027</v>
          </cell>
          <cell r="B114" t="str">
            <v>11400412</v>
          </cell>
          <cell r="C114" t="str">
            <v>ТОО КОМПАНИЯ  ВОЛЬФРАМ-МОЛИБДЕН</v>
          </cell>
          <cell r="D114">
            <v>113</v>
          </cell>
          <cell r="E114">
            <v>54</v>
          </cell>
          <cell r="F114">
            <v>113</v>
          </cell>
          <cell r="G114">
            <v>113</v>
          </cell>
          <cell r="H114">
            <v>0</v>
          </cell>
          <cell r="I114">
            <v>0</v>
          </cell>
          <cell r="J114">
            <v>54</v>
          </cell>
        </row>
        <row r="115">
          <cell r="A115" t="str">
            <v>72027</v>
          </cell>
          <cell r="B115" t="str">
            <v>32547036</v>
          </cell>
          <cell r="C115" t="str">
            <v>ЗАО"ФЕРРОМЕТЭКС"</v>
          </cell>
          <cell r="D115">
            <v>18</v>
          </cell>
          <cell r="E115">
            <v>42</v>
          </cell>
          <cell r="F115">
            <v>17</v>
          </cell>
          <cell r="G115">
            <v>18</v>
          </cell>
          <cell r="H115">
            <v>42</v>
          </cell>
          <cell r="I115">
            <v>17</v>
          </cell>
          <cell r="J115">
            <v>37</v>
          </cell>
        </row>
        <row r="116">
          <cell r="A116" t="str">
            <v>72027</v>
          </cell>
          <cell r="B116" t="str">
            <v>08558397</v>
          </cell>
          <cell r="C116" t="str">
            <v>ГОСУДАРСТВЕННОЕ ПРЕДПРИЯТИЕ УЧРЕЖДЕНИЯ УЩ-349/13</v>
          </cell>
          <cell r="D116">
            <v>33</v>
          </cell>
          <cell r="E116">
            <v>33</v>
          </cell>
          <cell r="F116">
            <v>0</v>
          </cell>
          <cell r="G116">
            <v>0</v>
          </cell>
          <cell r="H116">
            <v>33</v>
          </cell>
        </row>
        <row r="117">
          <cell r="A117" t="str">
            <v>72027</v>
          </cell>
          <cell r="B117" t="str">
            <v>29406007</v>
          </cell>
          <cell r="C117" t="str">
            <v>АОЗТ НПО "ПОЛИМЕТАЛЛ"</v>
          </cell>
          <cell r="D117">
            <v>19</v>
          </cell>
          <cell r="E117">
            <v>19</v>
          </cell>
          <cell r="F117">
            <v>12</v>
          </cell>
          <cell r="G117">
            <v>0</v>
          </cell>
          <cell r="H117">
            <v>0</v>
          </cell>
          <cell r="I117">
            <v>0</v>
          </cell>
          <cell r="J117">
            <v>12</v>
          </cell>
        </row>
        <row r="118">
          <cell r="A118" t="str">
            <v>72027</v>
          </cell>
          <cell r="B118" t="str">
            <v>23359666</v>
          </cell>
          <cell r="C118" t="str">
            <v>ТОО "РЕМИКС"</v>
          </cell>
          <cell r="D118">
            <v>27</v>
          </cell>
          <cell r="E118">
            <v>27</v>
          </cell>
        </row>
        <row r="119">
          <cell r="A119" t="str">
            <v>72027</v>
          </cell>
          <cell r="B119" t="str">
            <v>17338654</v>
          </cell>
          <cell r="C119" t="str">
            <v>АО СП "ГЕОСОФТ-ИСТЛИНК" ("ГЕОЛИНК")</v>
          </cell>
          <cell r="D119">
            <v>19</v>
          </cell>
          <cell r="E119">
            <v>6</v>
          </cell>
          <cell r="F119">
            <v>19</v>
          </cell>
          <cell r="G119">
            <v>6</v>
          </cell>
        </row>
        <row r="120">
          <cell r="A120" t="str">
            <v>72027</v>
          </cell>
          <cell r="B120" t="str">
            <v>47190002</v>
          </cell>
          <cell r="C120" t="str">
            <v>"ЕВРОТРАНЗИТ" ООО</v>
          </cell>
          <cell r="D120">
            <v>22</v>
          </cell>
          <cell r="E120">
            <v>22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22</v>
          </cell>
        </row>
        <row r="121">
          <cell r="A121" t="str">
            <v>72027</v>
          </cell>
          <cell r="B121" t="str">
            <v>11576631</v>
          </cell>
          <cell r="C121" t="str">
            <v>АОЗТ "А-ТЕХНОИНВЕСТ"</v>
          </cell>
          <cell r="D121">
            <v>18</v>
          </cell>
          <cell r="E121">
            <v>18</v>
          </cell>
          <cell r="F121">
            <v>0</v>
          </cell>
          <cell r="G121">
            <v>0</v>
          </cell>
          <cell r="H121">
            <v>18</v>
          </cell>
        </row>
        <row r="122">
          <cell r="A122" t="str">
            <v>72027</v>
          </cell>
          <cell r="B122" t="str">
            <v>33911662</v>
          </cell>
          <cell r="C122" t="str">
            <v>АОЗТ "ВЭКС ЛТД"/VEX LTD/                                                    0583</v>
          </cell>
          <cell r="D122">
            <v>17</v>
          </cell>
          <cell r="E122">
            <v>17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17</v>
          </cell>
        </row>
        <row r="123">
          <cell r="A123" t="str">
            <v>72027</v>
          </cell>
          <cell r="B123" t="str">
            <v>47053340</v>
          </cell>
          <cell r="C123" t="str">
            <v>ООО"ДИК"</v>
          </cell>
          <cell r="D123">
            <v>12</v>
          </cell>
          <cell r="E123">
            <v>12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12</v>
          </cell>
        </row>
        <row r="124">
          <cell r="A124" t="str">
            <v>72027</v>
          </cell>
          <cell r="B124" t="str">
            <v>43234984</v>
          </cell>
          <cell r="C124" t="str">
            <v>ООО "АМИ"</v>
          </cell>
          <cell r="D124">
            <v>6</v>
          </cell>
          <cell r="E124">
            <v>6</v>
          </cell>
          <cell r="F124">
            <v>1</v>
          </cell>
          <cell r="G124">
            <v>4</v>
          </cell>
          <cell r="H124">
            <v>4</v>
          </cell>
        </row>
        <row r="125">
          <cell r="A125" t="str">
            <v>72027</v>
          </cell>
          <cell r="B125" t="str">
            <v>11164294</v>
          </cell>
          <cell r="C125" t="str">
            <v>ТОО "КВАРК"</v>
          </cell>
          <cell r="D125">
            <v>10</v>
          </cell>
          <cell r="E125">
            <v>1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10</v>
          </cell>
        </row>
        <row r="126">
          <cell r="A126" t="str">
            <v>72027</v>
          </cell>
          <cell r="B126" t="str">
            <v>22319535</v>
          </cell>
          <cell r="C126" t="str">
            <v>ТОО ФИРМА "ЧЕЛП"</v>
          </cell>
          <cell r="D126">
            <v>3</v>
          </cell>
          <cell r="E126">
            <v>6</v>
          </cell>
          <cell r="F126">
            <v>3</v>
          </cell>
          <cell r="G126">
            <v>6</v>
          </cell>
          <cell r="H126">
            <v>0</v>
          </cell>
          <cell r="I126">
            <v>0</v>
          </cell>
          <cell r="J126">
            <v>6</v>
          </cell>
        </row>
        <row r="127">
          <cell r="A127" t="str">
            <v>72027</v>
          </cell>
          <cell r="B127" t="str">
            <v>35497296</v>
          </cell>
          <cell r="C127" t="str">
            <v>ЗАО ППП "ТЕХНОСПЕЦСТАЛЬ"</v>
          </cell>
          <cell r="D127">
            <v>8</v>
          </cell>
          <cell r="E127">
            <v>8</v>
          </cell>
          <cell r="F127">
            <v>0</v>
          </cell>
          <cell r="G127">
            <v>0</v>
          </cell>
          <cell r="H127">
            <v>0</v>
          </cell>
          <cell r="I127">
            <v>8</v>
          </cell>
        </row>
        <row r="128">
          <cell r="A128" t="str">
            <v>72027</v>
          </cell>
          <cell r="B128" t="str">
            <v>43970654</v>
          </cell>
          <cell r="C128" t="str">
            <v>ООО"АНИКМА"</v>
          </cell>
          <cell r="D128">
            <v>6</v>
          </cell>
          <cell r="E128">
            <v>6</v>
          </cell>
          <cell r="F128">
            <v>0</v>
          </cell>
          <cell r="G128">
            <v>0</v>
          </cell>
          <cell r="H128">
            <v>6</v>
          </cell>
        </row>
        <row r="129">
          <cell r="A129" t="str">
            <v>72027</v>
          </cell>
          <cell r="B129" t="str">
            <v>12607345</v>
          </cell>
          <cell r="C129" t="str">
            <v>ТОО НТП"РЕСУРС"</v>
          </cell>
          <cell r="D129">
            <v>5</v>
          </cell>
          <cell r="E129">
            <v>5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5</v>
          </cell>
        </row>
        <row r="130">
          <cell r="A130" t="str">
            <v>72027</v>
          </cell>
          <cell r="B130" t="str">
            <v>44365205</v>
          </cell>
          <cell r="C130" t="str">
            <v>"СЕРВИС ПЛЮС" ООО</v>
          </cell>
          <cell r="D130">
            <v>5</v>
          </cell>
          <cell r="E130">
            <v>5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5</v>
          </cell>
        </row>
        <row r="131">
          <cell r="A131" t="str">
            <v>72027</v>
          </cell>
          <cell r="B131" t="str">
            <v>29322612</v>
          </cell>
          <cell r="C131" t="str">
            <v>ЗАО "МАКСИМЕТ"</v>
          </cell>
          <cell r="D131">
            <v>4</v>
          </cell>
        </row>
        <row r="132">
          <cell r="A132" t="str">
            <v>72027</v>
          </cell>
          <cell r="B132" t="str">
            <v>45674658</v>
          </cell>
          <cell r="C132" t="str">
            <v>ЗАО"НПО ДЕМИЛОНГ"</v>
          </cell>
          <cell r="D132">
            <v>4</v>
          </cell>
          <cell r="E132">
            <v>4</v>
          </cell>
          <cell r="F132">
            <v>4</v>
          </cell>
        </row>
        <row r="133">
          <cell r="A133" t="str">
            <v>72027</v>
          </cell>
          <cell r="B133" t="str">
            <v>05799321</v>
          </cell>
          <cell r="C133" t="str">
            <v>АО "Белэнергомаш"</v>
          </cell>
          <cell r="D133">
            <v>2</v>
          </cell>
          <cell r="E133">
            <v>2</v>
          </cell>
          <cell r="F133">
            <v>2</v>
          </cell>
        </row>
        <row r="134">
          <cell r="A134" t="str">
            <v>72027</v>
          </cell>
          <cell r="B134" t="str">
            <v>23067900</v>
          </cell>
          <cell r="C134" t="str">
            <v>АГП "НИКЕЛЬ"</v>
          </cell>
          <cell r="D134">
            <v>2</v>
          </cell>
          <cell r="E134">
            <v>2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2</v>
          </cell>
        </row>
        <row r="135">
          <cell r="A135" t="str">
            <v>72027</v>
          </cell>
          <cell r="B135" t="str">
            <v>07628368</v>
          </cell>
          <cell r="C135" t="str">
            <v>ОАО "ЗЭЛТА"</v>
          </cell>
          <cell r="D135">
            <v>1</v>
          </cell>
          <cell r="E135">
            <v>1</v>
          </cell>
          <cell r="F135">
            <v>0</v>
          </cell>
          <cell r="G135">
            <v>0</v>
          </cell>
          <cell r="H135">
            <v>1</v>
          </cell>
        </row>
        <row r="136">
          <cell r="A136" t="str">
            <v>72027</v>
          </cell>
          <cell r="B136" t="str">
            <v>00288550</v>
          </cell>
          <cell r="C136" t="str">
            <v>АО "ГУСЕВСКИЙ ХРУСТАЛЬНЫЙ ЗАВОД"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</row>
        <row r="137">
          <cell r="A137" t="str">
            <v>72027</v>
          </cell>
          <cell r="B137" t="str">
            <v>41146603</v>
          </cell>
          <cell r="C137" t="str">
            <v>ЗАО "КВАЗАР-ЦЕНТР"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</row>
        <row r="138">
          <cell r="A138" t="str">
            <v>72027</v>
          </cell>
          <cell r="B138" t="str">
            <v>43471796</v>
          </cell>
          <cell r="C138" t="str">
            <v>ООО "БАЛТИКА-ПЛЮС"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</row>
        <row r="139">
          <cell r="A139" t="str">
            <v>72027</v>
          </cell>
          <cell r="B139" t="str">
            <v>82222167</v>
          </cell>
          <cell r="C139" t="str">
            <v>ИЗМЕСТЬЕВ ВИКТОР ГЕОРГИЕВИЧ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</row>
        <row r="140">
          <cell r="A140" t="str">
            <v>72028</v>
          </cell>
          <cell r="B140" t="str">
            <v>08612062</v>
          </cell>
          <cell r="C140" t="str">
            <v>601745 К-Т "СТАНДАРТ"Г.КОЛЬЧУГИНО</v>
          </cell>
          <cell r="D140">
            <v>145</v>
          </cell>
          <cell r="E140">
            <v>9</v>
          </cell>
          <cell r="F140">
            <v>233</v>
          </cell>
          <cell r="G140">
            <v>233</v>
          </cell>
          <cell r="H140">
            <v>144</v>
          </cell>
          <cell r="I140">
            <v>344</v>
          </cell>
          <cell r="J140">
            <v>36</v>
          </cell>
          <cell r="K140">
            <v>128</v>
          </cell>
          <cell r="L140">
            <v>54</v>
          </cell>
        </row>
        <row r="141">
          <cell r="A141" t="str">
            <v>72028</v>
          </cell>
          <cell r="B141" t="str">
            <v>11400412</v>
          </cell>
          <cell r="C141" t="str">
            <v>ТОО КОМПАНИЯ  ВОЛЬФРАМ-МОЛИБДЕН</v>
          </cell>
          <cell r="D141">
            <v>243</v>
          </cell>
          <cell r="E141">
            <v>278</v>
          </cell>
          <cell r="F141">
            <v>53</v>
          </cell>
          <cell r="G141">
            <v>243</v>
          </cell>
          <cell r="H141">
            <v>278</v>
          </cell>
          <cell r="I141">
            <v>53</v>
          </cell>
          <cell r="J141">
            <v>243</v>
          </cell>
          <cell r="K141">
            <v>0</v>
          </cell>
          <cell r="L141">
            <v>0</v>
          </cell>
          <cell r="M141">
            <v>0</v>
          </cell>
          <cell r="N141">
            <v>278</v>
          </cell>
          <cell r="O141">
            <v>53</v>
          </cell>
        </row>
        <row r="142">
          <cell r="A142" t="str">
            <v>72028</v>
          </cell>
          <cell r="B142" t="str">
            <v>00186507</v>
          </cell>
          <cell r="C142" t="str">
            <v>ЧЕЛЯБИНСКИЙ ЭЛЕКТРОМЕТАЛЛУРГИЧЕСКИЙ КОМБИНАТ</v>
          </cell>
          <cell r="D142">
            <v>60</v>
          </cell>
          <cell r="E142">
            <v>60</v>
          </cell>
          <cell r="F142">
            <v>303</v>
          </cell>
          <cell r="G142">
            <v>60</v>
          </cell>
          <cell r="H142">
            <v>55</v>
          </cell>
          <cell r="I142">
            <v>0</v>
          </cell>
          <cell r="J142">
            <v>55</v>
          </cell>
        </row>
        <row r="143">
          <cell r="A143" t="str">
            <v>72028</v>
          </cell>
          <cell r="B143" t="str">
            <v>00468513</v>
          </cell>
          <cell r="C143" t="str">
            <v>ГОСУДАРСТВЕННОЕ УНИТАРНОЕ ПРЕДПР-Е "ФИРМА РИК"</v>
          </cell>
          <cell r="D143">
            <v>201</v>
          </cell>
          <cell r="E143">
            <v>201</v>
          </cell>
          <cell r="F143">
            <v>0</v>
          </cell>
          <cell r="G143">
            <v>201</v>
          </cell>
        </row>
        <row r="144">
          <cell r="A144" t="str">
            <v>72028</v>
          </cell>
          <cell r="B144" t="str">
            <v>08612978</v>
          </cell>
          <cell r="C144" t="str">
            <v>КОМБИНАТ "СКАЛА"</v>
          </cell>
          <cell r="D144">
            <v>66</v>
          </cell>
          <cell r="E144">
            <v>66</v>
          </cell>
          <cell r="F144">
            <v>125</v>
          </cell>
        </row>
        <row r="145">
          <cell r="A145" t="str">
            <v>72028</v>
          </cell>
          <cell r="B145" t="str">
            <v>23111676</v>
          </cell>
          <cell r="C145" t="str">
            <v>ТОО ТРАНСТЕРМ</v>
          </cell>
          <cell r="D145">
            <v>127</v>
          </cell>
          <cell r="E145">
            <v>14</v>
          </cell>
          <cell r="F145">
            <v>127</v>
          </cell>
          <cell r="G145">
            <v>127</v>
          </cell>
          <cell r="H145">
            <v>14</v>
          </cell>
        </row>
        <row r="146">
          <cell r="A146" t="str">
            <v>72028</v>
          </cell>
          <cell r="B146" t="str">
            <v>39109428</v>
          </cell>
          <cell r="C146" t="str">
            <v>ООО "ПРАКТИК"</v>
          </cell>
          <cell r="D146">
            <v>36</v>
          </cell>
        </row>
        <row r="147">
          <cell r="A147" t="str">
            <v>72028</v>
          </cell>
          <cell r="B147" t="str">
            <v>45576861</v>
          </cell>
          <cell r="C147" t="str">
            <v>ООО "СИHТЕЗ"</v>
          </cell>
          <cell r="D147">
            <v>4</v>
          </cell>
          <cell r="E147">
            <v>4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4</v>
          </cell>
        </row>
        <row r="148">
          <cell r="A148" t="str">
            <v>72028</v>
          </cell>
          <cell r="B148" t="str">
            <v>44286397</v>
          </cell>
          <cell r="C148" t="str">
            <v>ООО "ПЕТРОЛЮКС"</v>
          </cell>
          <cell r="D148">
            <v>1</v>
          </cell>
          <cell r="E148">
            <v>2</v>
          </cell>
          <cell r="F148">
            <v>1</v>
          </cell>
          <cell r="G148">
            <v>1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2</v>
          </cell>
        </row>
        <row r="149">
          <cell r="A149" t="str">
            <v>72028</v>
          </cell>
          <cell r="B149" t="str">
            <v>41072595</v>
          </cell>
          <cell r="C149" t="str">
            <v>ЗАО УМТС "РОСТКОМПЛЕКТСНАБ"</v>
          </cell>
          <cell r="D149">
            <v>1</v>
          </cell>
          <cell r="E149">
            <v>1</v>
          </cell>
          <cell r="F149">
            <v>1</v>
          </cell>
          <cell r="G149">
            <v>1</v>
          </cell>
        </row>
        <row r="150">
          <cell r="A150" t="str">
            <v>72028</v>
          </cell>
          <cell r="B150" t="str">
            <v>44340027</v>
          </cell>
          <cell r="C150" t="str">
            <v>"ИНТЕРТЕХПРИБОР" ЗАО</v>
          </cell>
          <cell r="D150">
            <v>0</v>
          </cell>
          <cell r="E150">
            <v>1</v>
          </cell>
          <cell r="F150">
            <v>1</v>
          </cell>
          <cell r="G150">
            <v>1</v>
          </cell>
          <cell r="H150">
            <v>1</v>
          </cell>
        </row>
        <row r="151">
          <cell r="A151" t="str">
            <v>72028</v>
          </cell>
          <cell r="B151" t="str">
            <v>82222167</v>
          </cell>
          <cell r="C151" t="str">
            <v>ИЗМЕСТЬЕВ ВИКТОР ГЕОРГИЕВИЧ</v>
          </cell>
          <cell r="D151">
            <v>1</v>
          </cell>
          <cell r="E151">
            <v>0</v>
          </cell>
          <cell r="F151">
            <v>1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</row>
        <row r="152">
          <cell r="A152" t="str">
            <v>720291</v>
          </cell>
          <cell r="B152" t="str">
            <v>07510017</v>
          </cell>
          <cell r="C152" t="str">
            <v>ВЕРХНЕСАЛДИНСКОЕ МЕТАЛЛУРГИЧЕСКОЕ ПРОИЗВОДСТВЕННОЕ ОБЪЕДИНЕНИЕ ИМ.В.</v>
          </cell>
          <cell r="D152">
            <v>383</v>
          </cell>
          <cell r="E152">
            <v>389</v>
          </cell>
          <cell r="F152">
            <v>499</v>
          </cell>
          <cell r="G152">
            <v>529</v>
          </cell>
          <cell r="H152">
            <v>387</v>
          </cell>
          <cell r="I152">
            <v>469</v>
          </cell>
          <cell r="J152">
            <v>474</v>
          </cell>
          <cell r="K152">
            <v>422</v>
          </cell>
          <cell r="L152">
            <v>353</v>
          </cell>
        </row>
        <row r="153">
          <cell r="A153" t="str">
            <v>720291</v>
          </cell>
          <cell r="B153" t="str">
            <v>11576631</v>
          </cell>
          <cell r="C153" t="str">
            <v>АОЗТ "А-ТЕХНОИНВЕСТ"</v>
          </cell>
          <cell r="D153">
            <v>282</v>
          </cell>
          <cell r="E153">
            <v>257</v>
          </cell>
          <cell r="F153">
            <v>331</v>
          </cell>
          <cell r="G153">
            <v>130</v>
          </cell>
          <cell r="H153">
            <v>332</v>
          </cell>
          <cell r="I153">
            <v>330</v>
          </cell>
          <cell r="J153">
            <v>326</v>
          </cell>
          <cell r="K153">
            <v>325</v>
          </cell>
          <cell r="L153">
            <v>320</v>
          </cell>
          <cell r="M153">
            <v>386</v>
          </cell>
          <cell r="N153">
            <v>328</v>
          </cell>
          <cell r="O153">
            <v>329</v>
          </cell>
        </row>
        <row r="154">
          <cell r="A154" t="str">
            <v>720291</v>
          </cell>
          <cell r="B154" t="str">
            <v>08558397</v>
          </cell>
          <cell r="C154" t="str">
            <v>"УЧРЕЖДЕНИЕ УЩ-349/13"</v>
          </cell>
          <cell r="D154">
            <v>32</v>
          </cell>
          <cell r="E154">
            <v>189</v>
          </cell>
          <cell r="F154">
            <v>159</v>
          </cell>
          <cell r="G154">
            <v>59</v>
          </cell>
          <cell r="H154">
            <v>111</v>
          </cell>
          <cell r="I154">
            <v>253</v>
          </cell>
          <cell r="J154">
            <v>160</v>
          </cell>
          <cell r="K154">
            <v>189</v>
          </cell>
          <cell r="L154">
            <v>284</v>
          </cell>
          <cell r="M154">
            <v>120</v>
          </cell>
          <cell r="N154">
            <v>52</v>
          </cell>
        </row>
        <row r="155">
          <cell r="A155" t="str">
            <v>720291</v>
          </cell>
          <cell r="B155" t="str">
            <v>07502319</v>
          </cell>
          <cell r="C155" t="str">
            <v>ДЛЯ ЗАО"МЕЖТРАНС" ОАО "КУЛЕБАКСКИЙ МЕТЗАВОД"</v>
          </cell>
          <cell r="D155">
            <v>66</v>
          </cell>
          <cell r="E155">
            <v>20</v>
          </cell>
          <cell r="F155">
            <v>20</v>
          </cell>
          <cell r="G155">
            <v>84</v>
          </cell>
          <cell r="H155">
            <v>108</v>
          </cell>
          <cell r="I155">
            <v>80</v>
          </cell>
          <cell r="J155">
            <v>60</v>
          </cell>
          <cell r="K155">
            <v>80</v>
          </cell>
          <cell r="L155">
            <v>59</v>
          </cell>
          <cell r="M155">
            <v>334</v>
          </cell>
          <cell r="N155">
            <v>199</v>
          </cell>
          <cell r="O155">
            <v>179</v>
          </cell>
        </row>
        <row r="156">
          <cell r="A156" t="str">
            <v>720291</v>
          </cell>
          <cell r="B156" t="str">
            <v>36422768</v>
          </cell>
          <cell r="C156" t="str">
            <v>ООО "АНЕГА-93"                                                              0327</v>
          </cell>
          <cell r="D156">
            <v>111</v>
          </cell>
          <cell r="E156">
            <v>133</v>
          </cell>
          <cell r="F156">
            <v>133</v>
          </cell>
          <cell r="G156">
            <v>180</v>
          </cell>
          <cell r="H156">
            <v>120</v>
          </cell>
          <cell r="I156">
            <v>120</v>
          </cell>
          <cell r="J156">
            <v>120</v>
          </cell>
          <cell r="K156">
            <v>120</v>
          </cell>
          <cell r="L156">
            <v>236</v>
          </cell>
          <cell r="M156">
            <v>119</v>
          </cell>
          <cell r="N156">
            <v>120</v>
          </cell>
          <cell r="O156">
            <v>120</v>
          </cell>
        </row>
        <row r="157">
          <cell r="A157" t="str">
            <v>720291</v>
          </cell>
          <cell r="B157" t="str">
            <v>25006676</v>
          </cell>
          <cell r="C157" t="str">
            <v>АКЦИОНЕРНОЕ ОБЩЕСТВО ЗАКРЫТОГО ТИПА "ЭКСФЕР"</v>
          </cell>
          <cell r="D157">
            <v>180</v>
          </cell>
          <cell r="E157">
            <v>180</v>
          </cell>
          <cell r="F157">
            <v>60</v>
          </cell>
          <cell r="G157">
            <v>60</v>
          </cell>
          <cell r="H157">
            <v>60</v>
          </cell>
          <cell r="I157">
            <v>64</v>
          </cell>
          <cell r="J157">
            <v>115</v>
          </cell>
          <cell r="K157">
            <v>64</v>
          </cell>
          <cell r="L157">
            <v>64</v>
          </cell>
        </row>
        <row r="158">
          <cell r="A158" t="str">
            <v>720291</v>
          </cell>
          <cell r="B158" t="str">
            <v>11644864</v>
          </cell>
          <cell r="C158" t="str">
            <v>ТОО КОЛОКОЛ ЛТД /КУЛЕБАКСКИЙ ФИЛИАЛ НИЖЕГОРОДСКАЯ ОБЛ КУЛЕБАКИ УЛ ВОССТАНИЯ 1</v>
          </cell>
          <cell r="D158">
            <v>40</v>
          </cell>
          <cell r="E158">
            <v>40</v>
          </cell>
          <cell r="F158">
            <v>40</v>
          </cell>
          <cell r="G158">
            <v>40</v>
          </cell>
          <cell r="H158">
            <v>80</v>
          </cell>
          <cell r="I158">
            <v>19</v>
          </cell>
          <cell r="J158">
            <v>138</v>
          </cell>
          <cell r="K158">
            <v>40</v>
          </cell>
          <cell r="L158">
            <v>19</v>
          </cell>
          <cell r="M158">
            <v>59</v>
          </cell>
          <cell r="N158">
            <v>20</v>
          </cell>
          <cell r="O158">
            <v>39</v>
          </cell>
        </row>
        <row r="159">
          <cell r="A159" t="str">
            <v>720291</v>
          </cell>
          <cell r="B159" t="str">
            <v>00186465</v>
          </cell>
          <cell r="C159" t="str">
            <v>ОАО "МЕЧЕЛ"</v>
          </cell>
          <cell r="D159">
            <v>409</v>
          </cell>
          <cell r="E159">
            <v>409</v>
          </cell>
        </row>
        <row r="160">
          <cell r="A160" t="str">
            <v>720291</v>
          </cell>
          <cell r="B160" t="str">
            <v>32489310</v>
          </cell>
          <cell r="C160" t="str">
            <v>АОЗТ "КАСКАД АВС"</v>
          </cell>
          <cell r="D160">
            <v>18</v>
          </cell>
          <cell r="E160">
            <v>99</v>
          </cell>
          <cell r="F160">
            <v>37</v>
          </cell>
          <cell r="G160">
            <v>79</v>
          </cell>
          <cell r="H160">
            <v>58</v>
          </cell>
          <cell r="I160">
            <v>99</v>
          </cell>
          <cell r="J160">
            <v>37</v>
          </cell>
          <cell r="K160">
            <v>79</v>
          </cell>
          <cell r="L160">
            <v>58</v>
          </cell>
          <cell r="M160">
            <v>38</v>
          </cell>
          <cell r="N160">
            <v>55</v>
          </cell>
        </row>
        <row r="161">
          <cell r="A161" t="str">
            <v>720291</v>
          </cell>
          <cell r="B161" t="str">
            <v>43276385</v>
          </cell>
          <cell r="C161" t="str">
            <v>ООО "КОММЕТ"</v>
          </cell>
          <cell r="D161">
            <v>20</v>
          </cell>
          <cell r="E161">
            <v>55</v>
          </cell>
          <cell r="F161">
            <v>20</v>
          </cell>
          <cell r="G161">
            <v>55</v>
          </cell>
          <cell r="H161">
            <v>19</v>
          </cell>
          <cell r="I161">
            <v>9</v>
          </cell>
          <cell r="J161">
            <v>51</v>
          </cell>
          <cell r="K161">
            <v>20</v>
          </cell>
          <cell r="L161">
            <v>108</v>
          </cell>
          <cell r="M161">
            <v>19</v>
          </cell>
          <cell r="N161">
            <v>19</v>
          </cell>
          <cell r="O161">
            <v>19</v>
          </cell>
        </row>
        <row r="162">
          <cell r="A162" t="str">
            <v>720291</v>
          </cell>
          <cell r="B162" t="str">
            <v>07508954</v>
          </cell>
          <cell r="C162" t="str">
            <v>ЗАВОД ИМ.ГОРЬКОГО</v>
          </cell>
          <cell r="D162">
            <v>18</v>
          </cell>
          <cell r="E162">
            <v>54</v>
          </cell>
          <cell r="F162">
            <v>36</v>
          </cell>
          <cell r="G162">
            <v>57</v>
          </cell>
          <cell r="H162">
            <v>37</v>
          </cell>
          <cell r="I162">
            <v>18</v>
          </cell>
          <cell r="J162">
            <v>54</v>
          </cell>
          <cell r="K162">
            <v>36</v>
          </cell>
          <cell r="L162">
            <v>36</v>
          </cell>
          <cell r="M162">
            <v>57</v>
          </cell>
          <cell r="N162">
            <v>37</v>
          </cell>
          <cell r="O162">
            <v>54</v>
          </cell>
        </row>
        <row r="163">
          <cell r="A163" t="str">
            <v>720291</v>
          </cell>
          <cell r="B163" t="str">
            <v>17658198</v>
          </cell>
          <cell r="C163" t="str">
            <v>ВАО ВИЛС</v>
          </cell>
          <cell r="D163">
            <v>20</v>
          </cell>
          <cell r="E163">
            <v>20</v>
          </cell>
          <cell r="F163">
            <v>20</v>
          </cell>
          <cell r="G163">
            <v>20</v>
          </cell>
          <cell r="H163">
            <v>19</v>
          </cell>
          <cell r="I163">
            <v>52</v>
          </cell>
          <cell r="J163">
            <v>20</v>
          </cell>
          <cell r="K163">
            <v>52</v>
          </cell>
          <cell r="L163">
            <v>38</v>
          </cell>
          <cell r="M163">
            <v>0</v>
          </cell>
          <cell r="N163">
            <v>38</v>
          </cell>
        </row>
        <row r="164">
          <cell r="A164" t="str">
            <v>720291</v>
          </cell>
          <cell r="B164" t="str">
            <v>40331059</v>
          </cell>
          <cell r="C164" t="str">
            <v>ЗАО "МЕТРИКА"</v>
          </cell>
          <cell r="D164">
            <v>55</v>
          </cell>
          <cell r="E164">
            <v>58</v>
          </cell>
          <cell r="F164">
            <v>58</v>
          </cell>
          <cell r="G164">
            <v>10</v>
          </cell>
          <cell r="H164">
            <v>36</v>
          </cell>
          <cell r="I164">
            <v>29</v>
          </cell>
        </row>
        <row r="165">
          <cell r="A165" t="str">
            <v>720291</v>
          </cell>
          <cell r="B165" t="str">
            <v>43081799</v>
          </cell>
          <cell r="C165" t="str">
            <v>ООО"ФЕРАЛ" *6662038409</v>
          </cell>
          <cell r="D165">
            <v>9</v>
          </cell>
          <cell r="E165">
            <v>59</v>
          </cell>
          <cell r="F165">
            <v>9</v>
          </cell>
          <cell r="G165">
            <v>54</v>
          </cell>
          <cell r="H165">
            <v>59</v>
          </cell>
          <cell r="I165">
            <v>51</v>
          </cell>
          <cell r="J165">
            <v>59</v>
          </cell>
          <cell r="K165">
            <v>0</v>
          </cell>
          <cell r="L165">
            <v>0</v>
          </cell>
          <cell r="M165">
            <v>0</v>
          </cell>
          <cell r="N165">
            <v>51</v>
          </cell>
          <cell r="O165">
            <v>54</v>
          </cell>
        </row>
        <row r="166">
          <cell r="A166" t="str">
            <v>720291</v>
          </cell>
          <cell r="B166" t="str">
            <v>36743946</v>
          </cell>
          <cell r="C166" t="str">
            <v>ООО " РЕСУРСЫ И МЕТАЛЛЫ" R&amp;M</v>
          </cell>
          <cell r="D166">
            <v>20</v>
          </cell>
          <cell r="E166">
            <v>20</v>
          </cell>
          <cell r="F166">
            <v>20</v>
          </cell>
          <cell r="G166">
            <v>20</v>
          </cell>
          <cell r="H166">
            <v>11</v>
          </cell>
          <cell r="I166">
            <v>39</v>
          </cell>
          <cell r="J166">
            <v>19</v>
          </cell>
          <cell r="K166">
            <v>11</v>
          </cell>
          <cell r="L166">
            <v>40</v>
          </cell>
          <cell r="M166">
            <v>11</v>
          </cell>
          <cell r="N166">
            <v>0</v>
          </cell>
          <cell r="O166">
            <v>40</v>
          </cell>
        </row>
        <row r="167">
          <cell r="A167" t="str">
            <v>720291</v>
          </cell>
          <cell r="B167" t="str">
            <v>45941800</v>
          </cell>
          <cell r="C167" t="str">
            <v>ООО "ПРОМЫШЛЕННАЯ ГРУППА "РОСЦВЕТМЕТ"</v>
          </cell>
          <cell r="D167">
            <v>60</v>
          </cell>
          <cell r="E167">
            <v>55</v>
          </cell>
          <cell r="F167">
            <v>27</v>
          </cell>
          <cell r="G167">
            <v>60</v>
          </cell>
          <cell r="H167">
            <v>55</v>
          </cell>
          <cell r="I167">
            <v>27</v>
          </cell>
          <cell r="J167">
            <v>60</v>
          </cell>
          <cell r="K167">
            <v>0</v>
          </cell>
          <cell r="L167">
            <v>0</v>
          </cell>
          <cell r="M167">
            <v>0</v>
          </cell>
          <cell r="N167">
            <v>55</v>
          </cell>
          <cell r="O167">
            <v>27</v>
          </cell>
        </row>
        <row r="168">
          <cell r="A168" t="str">
            <v>720291</v>
          </cell>
          <cell r="B168" t="str">
            <v>17519479</v>
          </cell>
          <cell r="C168" t="str">
            <v>ТОО "ФИРМА ФЕРРОСПЛАВ"</v>
          </cell>
          <cell r="D168">
            <v>120</v>
          </cell>
          <cell r="E168">
            <v>12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120</v>
          </cell>
        </row>
        <row r="169">
          <cell r="A169" t="str">
            <v>720291</v>
          </cell>
          <cell r="B169" t="str">
            <v>36924702</v>
          </cell>
          <cell r="C169" t="str">
            <v>ЗАО "СПЕЦСТАЛЬКОНСТРУКЦИЯ"</v>
          </cell>
          <cell r="D169">
            <v>54</v>
          </cell>
          <cell r="E169">
            <v>57</v>
          </cell>
          <cell r="F169">
            <v>54</v>
          </cell>
          <cell r="G169">
            <v>54</v>
          </cell>
          <cell r="H169">
            <v>0</v>
          </cell>
          <cell r="I169">
            <v>0</v>
          </cell>
          <cell r="J169">
            <v>57</v>
          </cell>
        </row>
        <row r="170">
          <cell r="A170" t="str">
            <v>720291</v>
          </cell>
          <cell r="B170" t="str">
            <v>29032914</v>
          </cell>
          <cell r="C170" t="str">
            <v>ЗАО "МЕЖТРАНС"</v>
          </cell>
          <cell r="D170">
            <v>98</v>
          </cell>
          <cell r="E170">
            <v>98</v>
          </cell>
          <cell r="F170">
            <v>0</v>
          </cell>
          <cell r="G170">
            <v>0</v>
          </cell>
          <cell r="H170">
            <v>0</v>
          </cell>
          <cell r="I170">
            <v>98</v>
          </cell>
        </row>
        <row r="171">
          <cell r="A171" t="str">
            <v>720291</v>
          </cell>
          <cell r="B171" t="str">
            <v>43246467</v>
          </cell>
          <cell r="C171" t="str">
            <v>ЗАО НПО "АВИАТЕХНОЛОГИЯ"</v>
          </cell>
          <cell r="D171">
            <v>20</v>
          </cell>
          <cell r="E171">
            <v>39</v>
          </cell>
          <cell r="F171">
            <v>38</v>
          </cell>
          <cell r="G171">
            <v>20</v>
          </cell>
          <cell r="H171">
            <v>39</v>
          </cell>
          <cell r="I171">
            <v>38</v>
          </cell>
          <cell r="J171">
            <v>0</v>
          </cell>
          <cell r="K171">
            <v>0</v>
          </cell>
          <cell r="L171">
            <v>0</v>
          </cell>
          <cell r="M171">
            <v>20</v>
          </cell>
          <cell r="N171">
            <v>39</v>
          </cell>
          <cell r="O171">
            <v>38</v>
          </cell>
        </row>
        <row r="172">
          <cell r="A172" t="str">
            <v>720291</v>
          </cell>
          <cell r="B172" t="str">
            <v>47059733</v>
          </cell>
          <cell r="C172" t="str">
            <v>ООО "БЕЛАН ТРЕЙДИНГ"</v>
          </cell>
          <cell r="D172">
            <v>29</v>
          </cell>
          <cell r="E172">
            <v>19</v>
          </cell>
          <cell r="F172">
            <v>19</v>
          </cell>
          <cell r="G172">
            <v>28</v>
          </cell>
          <cell r="H172">
            <v>29</v>
          </cell>
          <cell r="I172">
            <v>19</v>
          </cell>
          <cell r="J172">
            <v>19</v>
          </cell>
          <cell r="K172">
            <v>29</v>
          </cell>
          <cell r="L172">
            <v>19</v>
          </cell>
          <cell r="M172">
            <v>19</v>
          </cell>
          <cell r="N172">
            <v>0</v>
          </cell>
          <cell r="O172">
            <v>28</v>
          </cell>
        </row>
        <row r="173">
          <cell r="A173" t="str">
            <v>720291</v>
          </cell>
          <cell r="B173" t="str">
            <v>17407697</v>
          </cell>
          <cell r="C173" t="str">
            <v>АООТ "ИЖСТАЛЬ"</v>
          </cell>
          <cell r="D173">
            <v>89</v>
          </cell>
          <cell r="E173">
            <v>89</v>
          </cell>
        </row>
        <row r="174">
          <cell r="A174" t="str">
            <v>720291</v>
          </cell>
          <cell r="B174" t="str">
            <v>25644129</v>
          </cell>
          <cell r="C174" t="str">
            <v>ТОО ФИРМА "ИНСЕРВИС"</v>
          </cell>
          <cell r="D174">
            <v>38</v>
          </cell>
          <cell r="E174">
            <v>19</v>
          </cell>
          <cell r="F174">
            <v>19</v>
          </cell>
          <cell r="G174">
            <v>10</v>
          </cell>
          <cell r="H174">
            <v>38</v>
          </cell>
          <cell r="I174">
            <v>19</v>
          </cell>
          <cell r="J174">
            <v>38</v>
          </cell>
          <cell r="K174">
            <v>19</v>
          </cell>
          <cell r="L174">
            <v>19</v>
          </cell>
          <cell r="M174">
            <v>0</v>
          </cell>
          <cell r="N174">
            <v>0</v>
          </cell>
          <cell r="O174">
            <v>10</v>
          </cell>
        </row>
        <row r="175">
          <cell r="A175" t="str">
            <v>720291</v>
          </cell>
          <cell r="B175" t="str">
            <v>11725539</v>
          </cell>
          <cell r="C175" t="str">
            <v>ТОО"ТЕРМИНАЛ-КОМПЛЕКС"</v>
          </cell>
          <cell r="D175">
            <v>19</v>
          </cell>
          <cell r="E175">
            <v>59</v>
          </cell>
          <cell r="F175">
            <v>19</v>
          </cell>
          <cell r="G175">
            <v>59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19</v>
          </cell>
          <cell r="N175">
            <v>59</v>
          </cell>
        </row>
        <row r="176">
          <cell r="A176" t="str">
            <v>720291</v>
          </cell>
          <cell r="B176" t="str">
            <v>40469882</v>
          </cell>
          <cell r="C176" t="str">
            <v>000 ФИРМА МЕКОМ</v>
          </cell>
          <cell r="D176">
            <v>9</v>
          </cell>
          <cell r="E176">
            <v>60</v>
          </cell>
          <cell r="F176">
            <v>9</v>
          </cell>
          <cell r="G176">
            <v>60</v>
          </cell>
        </row>
        <row r="177">
          <cell r="A177" t="str">
            <v>720291</v>
          </cell>
          <cell r="B177" t="str">
            <v>25069276</v>
          </cell>
          <cell r="C177" t="str">
            <v>ООО "ВЭКС-ИМПОРТ"                                                           2067</v>
          </cell>
          <cell r="D177">
            <v>62</v>
          </cell>
          <cell r="E177">
            <v>62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62</v>
          </cell>
        </row>
        <row r="178">
          <cell r="A178" t="str">
            <v>720291</v>
          </cell>
          <cell r="B178" t="str">
            <v>21125674</v>
          </cell>
          <cell r="C178" t="str">
            <v>АОЗТ СП " АККОPД "</v>
          </cell>
          <cell r="D178">
            <v>20</v>
          </cell>
          <cell r="E178">
            <v>20</v>
          </cell>
          <cell r="F178">
            <v>20</v>
          </cell>
          <cell r="G178">
            <v>20</v>
          </cell>
          <cell r="H178">
            <v>20</v>
          </cell>
          <cell r="I178">
            <v>0</v>
          </cell>
          <cell r="J178">
            <v>2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20</v>
          </cell>
        </row>
        <row r="179">
          <cell r="A179" t="str">
            <v>720291</v>
          </cell>
          <cell r="B179" t="str">
            <v>36422857</v>
          </cell>
          <cell r="C179" t="str">
            <v>ТОО "МЕГА-СЕРВИС"</v>
          </cell>
          <cell r="D179">
            <v>59</v>
          </cell>
          <cell r="E179">
            <v>59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59</v>
          </cell>
        </row>
        <row r="180">
          <cell r="A180" t="str">
            <v>720291</v>
          </cell>
          <cell r="B180" t="str">
            <v>42813734</v>
          </cell>
          <cell r="C180" t="str">
            <v>ООО "МКМС"</v>
          </cell>
          <cell r="D180">
            <v>9</v>
          </cell>
          <cell r="E180">
            <v>48</v>
          </cell>
        </row>
        <row r="181">
          <cell r="A181" t="str">
            <v>720291</v>
          </cell>
          <cell r="B181" t="str">
            <v>39243606</v>
          </cell>
          <cell r="C181" t="str">
            <v>ИЧП НПП "СПЕЦСТАНДАРТ" МОТОРИНОЙ</v>
          </cell>
          <cell r="D181">
            <v>19</v>
          </cell>
          <cell r="E181">
            <v>19</v>
          </cell>
          <cell r="F181">
            <v>18</v>
          </cell>
          <cell r="G181">
            <v>19</v>
          </cell>
          <cell r="H181">
            <v>19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18</v>
          </cell>
        </row>
        <row r="182">
          <cell r="A182" t="str">
            <v>720291</v>
          </cell>
          <cell r="B182" t="str">
            <v>45595380</v>
          </cell>
          <cell r="C182" t="str">
            <v>ЗАО "УЗПС"-ТОРГОВЫЙ ДОМ"</v>
          </cell>
          <cell r="D182">
            <v>52</v>
          </cell>
          <cell r="E182">
            <v>52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52</v>
          </cell>
        </row>
        <row r="183">
          <cell r="A183" t="str">
            <v>720291</v>
          </cell>
          <cell r="B183" t="str">
            <v>33911662</v>
          </cell>
          <cell r="C183" t="str">
            <v>ЗАО ВЭКС ЛТД</v>
          </cell>
          <cell r="D183">
            <v>50</v>
          </cell>
          <cell r="E183">
            <v>50</v>
          </cell>
          <cell r="F183">
            <v>0</v>
          </cell>
          <cell r="G183">
            <v>0</v>
          </cell>
          <cell r="H183">
            <v>0</v>
          </cell>
          <cell r="I183">
            <v>50</v>
          </cell>
        </row>
        <row r="184">
          <cell r="A184" t="str">
            <v>720291</v>
          </cell>
          <cell r="B184" t="str">
            <v>17790905</v>
          </cell>
          <cell r="C184" t="str">
            <v>ЗАО "ЛЕКС"</v>
          </cell>
          <cell r="D184">
            <v>20</v>
          </cell>
          <cell r="E184">
            <v>18</v>
          </cell>
          <cell r="F184">
            <v>20</v>
          </cell>
          <cell r="G184">
            <v>18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20</v>
          </cell>
          <cell r="O184">
            <v>18</v>
          </cell>
        </row>
        <row r="185">
          <cell r="A185" t="str">
            <v>720291</v>
          </cell>
          <cell r="B185" t="str">
            <v>25930326</v>
          </cell>
          <cell r="C185" t="str">
            <v>УППИ ВОИ "БАЙЕР"</v>
          </cell>
          <cell r="D185">
            <v>37</v>
          </cell>
          <cell r="E185">
            <v>37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37</v>
          </cell>
        </row>
        <row r="186">
          <cell r="A186" t="str">
            <v>720291</v>
          </cell>
          <cell r="B186" t="str">
            <v>39478338</v>
          </cell>
          <cell r="C186" t="str">
            <v>ЗАО"РУСЦВЕТМЕТ"</v>
          </cell>
          <cell r="D186">
            <v>35</v>
          </cell>
        </row>
        <row r="187">
          <cell r="A187" t="str">
            <v>720291</v>
          </cell>
          <cell r="B187" t="str">
            <v>45576861</v>
          </cell>
          <cell r="C187" t="str">
            <v>ООО "СИHТЕЗ"</v>
          </cell>
          <cell r="D187">
            <v>6</v>
          </cell>
          <cell r="E187">
            <v>8</v>
          </cell>
          <cell r="F187">
            <v>15</v>
          </cell>
          <cell r="G187">
            <v>6</v>
          </cell>
          <cell r="H187">
            <v>8</v>
          </cell>
          <cell r="I187">
            <v>15</v>
          </cell>
          <cell r="J187">
            <v>0</v>
          </cell>
          <cell r="K187">
            <v>6</v>
          </cell>
          <cell r="L187">
            <v>0</v>
          </cell>
          <cell r="M187">
            <v>8</v>
          </cell>
          <cell r="N187">
            <v>15</v>
          </cell>
        </row>
        <row r="188">
          <cell r="A188" t="str">
            <v>720291</v>
          </cell>
          <cell r="B188" t="str">
            <v>44340027</v>
          </cell>
          <cell r="C188" t="str">
            <v>"ИНТЕРТЕХПРИБОР" ЗАО</v>
          </cell>
          <cell r="D188">
            <v>26</v>
          </cell>
          <cell r="E188">
            <v>1</v>
          </cell>
        </row>
        <row r="189">
          <cell r="A189" t="str">
            <v>720291</v>
          </cell>
          <cell r="B189" t="str">
            <v>11400412</v>
          </cell>
          <cell r="C189" t="str">
            <v>ТОО КОМПАНИЯ  ВОЛЬФРАМ-МОЛИБДЕН</v>
          </cell>
          <cell r="D189">
            <v>20</v>
          </cell>
          <cell r="E189">
            <v>2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20</v>
          </cell>
        </row>
        <row r="190">
          <cell r="A190" t="str">
            <v>720291</v>
          </cell>
          <cell r="B190" t="str">
            <v>45526219</v>
          </cell>
          <cell r="C190" t="str">
            <v>"ВНЕШМЕТАЛЛТОРГ" ООО</v>
          </cell>
          <cell r="D190">
            <v>15</v>
          </cell>
          <cell r="E190">
            <v>3</v>
          </cell>
          <cell r="F190">
            <v>15</v>
          </cell>
          <cell r="G190">
            <v>15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3</v>
          </cell>
        </row>
        <row r="191">
          <cell r="A191" t="str">
            <v>720291</v>
          </cell>
          <cell r="B191" t="str">
            <v>45595858</v>
          </cell>
          <cell r="C191" t="str">
            <v>ООО "ЮНОНА-МЕД ЛТД"</v>
          </cell>
          <cell r="D191">
            <v>10</v>
          </cell>
          <cell r="E191">
            <v>1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10</v>
          </cell>
        </row>
        <row r="192">
          <cell r="A192" t="str">
            <v>720291</v>
          </cell>
          <cell r="B192" t="str">
            <v>05757665</v>
          </cell>
          <cell r="C192" t="str">
            <v>АО "НОВОЛИПЕЦКИЙ МЕТКОМБИНАТ"</v>
          </cell>
          <cell r="D192">
            <v>9</v>
          </cell>
          <cell r="E192">
            <v>9</v>
          </cell>
          <cell r="F192">
            <v>0</v>
          </cell>
          <cell r="G192">
            <v>9</v>
          </cell>
        </row>
        <row r="193">
          <cell r="A193" t="str">
            <v>720291</v>
          </cell>
          <cell r="B193" t="str">
            <v>44365205</v>
          </cell>
          <cell r="C193" t="str">
            <v>"СЕРВИС ПЛЮС" ООО</v>
          </cell>
          <cell r="D193">
            <v>8</v>
          </cell>
          <cell r="E193">
            <v>8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8</v>
          </cell>
        </row>
        <row r="194">
          <cell r="A194" t="str">
            <v>720291</v>
          </cell>
          <cell r="B194" t="str">
            <v>27474157</v>
          </cell>
          <cell r="C194" t="str">
            <v>ИЧП"СЕЗАР"</v>
          </cell>
          <cell r="D194">
            <v>5</v>
          </cell>
          <cell r="E194">
            <v>5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5</v>
          </cell>
        </row>
        <row r="195">
          <cell r="A195" t="str">
            <v>720291</v>
          </cell>
          <cell r="B195" t="str">
            <v>46888284</v>
          </cell>
          <cell r="C195" t="str">
            <v>ООО "ДЖОHАТАH"</v>
          </cell>
          <cell r="D195">
            <v>5</v>
          </cell>
          <cell r="E195">
            <v>5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5</v>
          </cell>
        </row>
        <row r="196">
          <cell r="A196" t="str">
            <v>720291</v>
          </cell>
          <cell r="B196" t="str">
            <v>45542554</v>
          </cell>
          <cell r="C196" t="str">
            <v>ООО"РУСИНТЕХ"</v>
          </cell>
          <cell r="D196">
            <v>4</v>
          </cell>
          <cell r="E196">
            <v>4</v>
          </cell>
          <cell r="F196">
            <v>0</v>
          </cell>
          <cell r="G196">
            <v>0</v>
          </cell>
          <cell r="H196">
            <v>4</v>
          </cell>
        </row>
        <row r="197">
          <cell r="A197" t="str">
            <v>720291</v>
          </cell>
          <cell r="B197" t="str">
            <v>07628368</v>
          </cell>
          <cell r="C197" t="str">
            <v>ОАО "ЗЭЛТА"</v>
          </cell>
          <cell r="D197">
            <v>2</v>
          </cell>
          <cell r="E197">
            <v>2</v>
          </cell>
          <cell r="F197">
            <v>0</v>
          </cell>
          <cell r="G197">
            <v>0</v>
          </cell>
          <cell r="H197">
            <v>2</v>
          </cell>
        </row>
        <row r="198">
          <cell r="A198" t="str">
            <v>720291</v>
          </cell>
          <cell r="B198" t="str">
            <v>07516250</v>
          </cell>
          <cell r="C198" t="str">
            <v>ЦНИИ КМ "ПРОМЕТЕЙ"</v>
          </cell>
          <cell r="D198">
            <v>0</v>
          </cell>
          <cell r="E198">
            <v>1</v>
          </cell>
          <cell r="F198">
            <v>1</v>
          </cell>
        </row>
        <row r="199">
          <cell r="A199" t="str">
            <v>720292</v>
          </cell>
          <cell r="B199" t="str">
            <v>00186341</v>
          </cell>
          <cell r="C199" t="str">
            <v>АКЦИОНЕРНОЕ ОБЩЕСТВО "ЧУСОВСКОЙ МЕТАЛЛУРГИЧЕСКИЙ ЗАВОД"</v>
          </cell>
          <cell r="D199">
            <v>193</v>
          </cell>
          <cell r="E199">
            <v>149</v>
          </cell>
          <cell r="F199">
            <v>100</v>
          </cell>
          <cell r="G199">
            <v>100</v>
          </cell>
          <cell r="H199">
            <v>100</v>
          </cell>
          <cell r="I199">
            <v>200</v>
          </cell>
          <cell r="J199">
            <v>197</v>
          </cell>
          <cell r="K199">
            <v>100</v>
          </cell>
          <cell r="L199">
            <v>150</v>
          </cell>
          <cell r="M199">
            <v>100</v>
          </cell>
          <cell r="N199">
            <v>200</v>
          </cell>
          <cell r="O199">
            <v>250</v>
          </cell>
        </row>
        <row r="200">
          <cell r="A200" t="str">
            <v>720292</v>
          </cell>
          <cell r="B200" t="str">
            <v>12462473</v>
          </cell>
          <cell r="C200" t="str">
            <v>АО"ВАНАДИЙ-ТУЛАЧЕРМЕТ "300017 Г.ТУЛА НОВОТУЛЬСКАЯ 1</v>
          </cell>
          <cell r="D200">
            <v>38</v>
          </cell>
          <cell r="E200">
            <v>38</v>
          </cell>
          <cell r="F200">
            <v>37</v>
          </cell>
          <cell r="G200">
            <v>19</v>
          </cell>
          <cell r="H200">
            <v>19</v>
          </cell>
          <cell r="I200">
            <v>19</v>
          </cell>
          <cell r="J200">
            <v>93</v>
          </cell>
          <cell r="K200">
            <v>38</v>
          </cell>
          <cell r="L200">
            <v>18</v>
          </cell>
          <cell r="M200">
            <v>19</v>
          </cell>
          <cell r="N200">
            <v>19</v>
          </cell>
        </row>
        <row r="201">
          <cell r="A201" t="str">
            <v>720292</v>
          </cell>
          <cell r="B201" t="str">
            <v>33886295</v>
          </cell>
          <cell r="C201" t="str">
            <v>"ВНЕШНЕ-ТОРГОВАЯ КОМПАНИЯ "ТРИВИС" ТОО</v>
          </cell>
          <cell r="D201">
            <v>43</v>
          </cell>
          <cell r="E201">
            <v>28</v>
          </cell>
          <cell r="F201">
            <v>43</v>
          </cell>
          <cell r="G201">
            <v>28</v>
          </cell>
          <cell r="H201">
            <v>0</v>
          </cell>
          <cell r="I201">
            <v>43</v>
          </cell>
          <cell r="J201">
            <v>0</v>
          </cell>
          <cell r="K201">
            <v>0</v>
          </cell>
          <cell r="L201">
            <v>0</v>
          </cell>
          <cell r="M201">
            <v>28</v>
          </cell>
        </row>
        <row r="202">
          <cell r="A202" t="str">
            <v>720292</v>
          </cell>
          <cell r="B202" t="str">
            <v>33911662</v>
          </cell>
          <cell r="C202" t="str">
            <v>АОЗТ "ВЭКС ЛТД"/VEX LTD/                                                    0583</v>
          </cell>
          <cell r="D202">
            <v>16</v>
          </cell>
          <cell r="E202">
            <v>16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16</v>
          </cell>
        </row>
        <row r="203">
          <cell r="A203" t="str">
            <v>720292</v>
          </cell>
          <cell r="B203" t="str">
            <v>05757713</v>
          </cell>
          <cell r="C203" t="str">
            <v>АО "ВИЗ" ВЕРХ-ИСЕТСКИЙ МЕТАЛЛУРГИЧЕСКИЙ ЗАВОД 0766</v>
          </cell>
          <cell r="D203">
            <v>3</v>
          </cell>
          <cell r="E203">
            <v>3</v>
          </cell>
          <cell r="F203">
            <v>9</v>
          </cell>
          <cell r="G203">
            <v>9</v>
          </cell>
        </row>
        <row r="204">
          <cell r="A204" t="str">
            <v>720292</v>
          </cell>
          <cell r="B204" t="str">
            <v>46656065</v>
          </cell>
          <cell r="C204" t="str">
            <v>"СИ АЙ ТРЕЙД" ООО</v>
          </cell>
          <cell r="D204">
            <v>9</v>
          </cell>
          <cell r="E204">
            <v>9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9</v>
          </cell>
        </row>
        <row r="205">
          <cell r="A205" t="str">
            <v>720292</v>
          </cell>
          <cell r="B205" t="str">
            <v>00186281</v>
          </cell>
          <cell r="C205" t="str">
            <v>АК "ТУЛАЧЕРМЕТ"</v>
          </cell>
          <cell r="D205">
            <v>2</v>
          </cell>
          <cell r="E205">
            <v>5</v>
          </cell>
          <cell r="F205">
            <v>2</v>
          </cell>
          <cell r="G205">
            <v>2</v>
          </cell>
          <cell r="H205">
            <v>0</v>
          </cell>
          <cell r="I205">
            <v>5</v>
          </cell>
        </row>
        <row r="206">
          <cell r="A206" t="str">
            <v>720292</v>
          </cell>
          <cell r="B206" t="str">
            <v>23041616</v>
          </cell>
          <cell r="C206" t="str">
            <v>СП АОЗТ"ПЕТРОЭС"</v>
          </cell>
          <cell r="D206">
            <v>6</v>
          </cell>
          <cell r="E206">
            <v>6</v>
          </cell>
        </row>
        <row r="207">
          <cell r="A207" t="str">
            <v>720292</v>
          </cell>
          <cell r="B207" t="str">
            <v>42933042</v>
          </cell>
          <cell r="C207" t="str">
            <v>АОЗТ КОНЦЕРН РОСМЕТАЛЛ</v>
          </cell>
          <cell r="D207">
            <v>6</v>
          </cell>
          <cell r="E207">
            <v>6</v>
          </cell>
          <cell r="F207">
            <v>6</v>
          </cell>
        </row>
        <row r="208">
          <cell r="A208" t="str">
            <v>720292</v>
          </cell>
          <cell r="B208" t="str">
            <v>43471796</v>
          </cell>
          <cell r="C208" t="str">
            <v>ООО "БАЛТИКА ПЛЮС"</v>
          </cell>
          <cell r="D208">
            <v>3</v>
          </cell>
          <cell r="E208">
            <v>2</v>
          </cell>
          <cell r="F208">
            <v>3</v>
          </cell>
          <cell r="G208">
            <v>3</v>
          </cell>
          <cell r="H208">
            <v>2</v>
          </cell>
        </row>
        <row r="209">
          <cell r="A209" t="str">
            <v>720292</v>
          </cell>
          <cell r="B209" t="str">
            <v>39422071</v>
          </cell>
          <cell r="C209" t="str">
            <v>"АРС" АОЗТ</v>
          </cell>
          <cell r="D209">
            <v>2</v>
          </cell>
          <cell r="E209">
            <v>2</v>
          </cell>
          <cell r="F209">
            <v>2</v>
          </cell>
          <cell r="G209">
            <v>2</v>
          </cell>
          <cell r="H209">
            <v>2</v>
          </cell>
        </row>
        <row r="210">
          <cell r="A210" t="str">
            <v>720292</v>
          </cell>
          <cell r="B210" t="str">
            <v>43234984</v>
          </cell>
          <cell r="C210" t="str">
            <v>ООО "АМИ"</v>
          </cell>
          <cell r="D210">
            <v>2</v>
          </cell>
          <cell r="E210">
            <v>2</v>
          </cell>
          <cell r="F210">
            <v>0</v>
          </cell>
          <cell r="G210">
            <v>2</v>
          </cell>
        </row>
        <row r="211">
          <cell r="A211" t="str">
            <v>720292</v>
          </cell>
          <cell r="B211" t="str">
            <v>05799321</v>
          </cell>
          <cell r="C211" t="str">
            <v>АО "БЕЛЭНЕРГОМАШ"</v>
          </cell>
          <cell r="D211">
            <v>0</v>
          </cell>
          <cell r="E211">
            <v>1</v>
          </cell>
          <cell r="F211">
            <v>0</v>
          </cell>
          <cell r="G211">
            <v>1</v>
          </cell>
          <cell r="H211">
            <v>0</v>
          </cell>
          <cell r="I211">
            <v>0</v>
          </cell>
          <cell r="J211">
            <v>1</v>
          </cell>
        </row>
        <row r="212">
          <cell r="A212" t="str">
            <v>720292</v>
          </cell>
          <cell r="B212" t="str">
            <v>17069190</v>
          </cell>
          <cell r="C212" t="str">
            <v>ТОО "АЛЛАД"</v>
          </cell>
          <cell r="D212">
            <v>1</v>
          </cell>
        </row>
        <row r="213">
          <cell r="A213" t="str">
            <v>720293</v>
          </cell>
          <cell r="B213" t="str">
            <v>46930787</v>
          </cell>
          <cell r="C213" t="str">
            <v>ООО "ОМЕГА"</v>
          </cell>
          <cell r="D213">
            <v>1</v>
          </cell>
          <cell r="E213">
            <v>1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1</v>
          </cell>
        </row>
        <row r="214">
          <cell r="A214" t="str">
            <v>720299</v>
          </cell>
          <cell r="B214" t="str">
            <v>25082950</v>
          </cell>
          <cell r="C214" t="str">
            <v>ТОО "ИН УРАЛ"</v>
          </cell>
          <cell r="D214">
            <v>127</v>
          </cell>
          <cell r="E214">
            <v>125</v>
          </cell>
          <cell r="F214">
            <v>110</v>
          </cell>
          <cell r="G214">
            <v>122</v>
          </cell>
          <cell r="H214">
            <v>127</v>
          </cell>
          <cell r="I214">
            <v>61</v>
          </cell>
          <cell r="J214">
            <v>56</v>
          </cell>
          <cell r="K214">
            <v>54</v>
          </cell>
          <cell r="L214">
            <v>10</v>
          </cell>
          <cell r="M214">
            <v>54</v>
          </cell>
          <cell r="N214">
            <v>10</v>
          </cell>
        </row>
        <row r="215">
          <cell r="A215" t="str">
            <v>720299</v>
          </cell>
          <cell r="B215" t="str">
            <v>41193436</v>
          </cell>
          <cell r="C215" t="str">
            <v>ООО "ДАНКО БИЗНЕС"</v>
          </cell>
          <cell r="D215">
            <v>126</v>
          </cell>
          <cell r="E215">
            <v>126</v>
          </cell>
          <cell r="F215">
            <v>192</v>
          </cell>
          <cell r="G215">
            <v>62</v>
          </cell>
          <cell r="H215">
            <v>57</v>
          </cell>
          <cell r="I215">
            <v>133</v>
          </cell>
          <cell r="J215">
            <v>57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57</v>
          </cell>
        </row>
        <row r="216">
          <cell r="A216" t="str">
            <v>720299</v>
          </cell>
          <cell r="B216" t="str">
            <v>43092403</v>
          </cell>
          <cell r="C216" t="str">
            <v>ООО "ФЕРРУМ"</v>
          </cell>
          <cell r="D216">
            <v>60</v>
          </cell>
          <cell r="E216">
            <v>60</v>
          </cell>
          <cell r="F216">
            <v>63</v>
          </cell>
          <cell r="G216">
            <v>63</v>
          </cell>
          <cell r="H216">
            <v>126</v>
          </cell>
        </row>
        <row r="217">
          <cell r="A217" t="str">
            <v>720299</v>
          </cell>
          <cell r="B217" t="str">
            <v>00186507</v>
          </cell>
          <cell r="C217" t="str">
            <v>ОАО "ЧЭМК"</v>
          </cell>
          <cell r="D217">
            <v>63</v>
          </cell>
          <cell r="E217">
            <v>65</v>
          </cell>
          <cell r="F217">
            <v>108</v>
          </cell>
          <cell r="G217">
            <v>63</v>
          </cell>
          <cell r="H217">
            <v>65</v>
          </cell>
          <cell r="I217">
            <v>108</v>
          </cell>
          <cell r="J217">
            <v>0</v>
          </cell>
          <cell r="K217">
            <v>63</v>
          </cell>
          <cell r="L217">
            <v>0</v>
          </cell>
          <cell r="M217">
            <v>65</v>
          </cell>
          <cell r="N217">
            <v>0</v>
          </cell>
          <cell r="O217">
            <v>108</v>
          </cell>
        </row>
        <row r="218">
          <cell r="A218" t="str">
            <v>720299</v>
          </cell>
          <cell r="B218" t="str">
            <v>05759020</v>
          </cell>
          <cell r="C218" t="str">
            <v>АО"ФОСФОР"</v>
          </cell>
          <cell r="D218">
            <v>60</v>
          </cell>
          <cell r="E218">
            <v>61</v>
          </cell>
          <cell r="F218">
            <v>58</v>
          </cell>
          <cell r="G218">
            <v>60</v>
          </cell>
          <cell r="H218">
            <v>61</v>
          </cell>
          <cell r="I218">
            <v>58</v>
          </cell>
          <cell r="J218">
            <v>0</v>
          </cell>
          <cell r="K218">
            <v>60</v>
          </cell>
          <cell r="L218">
            <v>61</v>
          </cell>
          <cell r="M218">
            <v>0</v>
          </cell>
          <cell r="N218">
            <v>58</v>
          </cell>
        </row>
        <row r="219">
          <cell r="A219" t="str">
            <v>720299</v>
          </cell>
          <cell r="B219" t="str">
            <v>16778977</v>
          </cell>
          <cell r="C219" t="str">
            <v>ЗАО ТЕХНОМАРКЕТ</v>
          </cell>
          <cell r="D219">
            <v>69</v>
          </cell>
          <cell r="E219">
            <v>69</v>
          </cell>
          <cell r="F219">
            <v>69</v>
          </cell>
          <cell r="G219">
            <v>69</v>
          </cell>
          <cell r="H219">
            <v>0</v>
          </cell>
          <cell r="I219">
            <v>0</v>
          </cell>
          <cell r="J219">
            <v>69</v>
          </cell>
          <cell r="K219">
            <v>0</v>
          </cell>
          <cell r="L219">
            <v>0</v>
          </cell>
          <cell r="M219">
            <v>0</v>
          </cell>
          <cell r="N219">
            <v>69</v>
          </cell>
        </row>
        <row r="220">
          <cell r="A220" t="str">
            <v>720299</v>
          </cell>
          <cell r="B220" t="str">
            <v>25066323</v>
          </cell>
          <cell r="C220" t="str">
            <v>ТОО "УРАЛ-ИНТЕР"</v>
          </cell>
          <cell r="D220">
            <v>53</v>
          </cell>
          <cell r="E220">
            <v>53</v>
          </cell>
          <cell r="F220">
            <v>52</v>
          </cell>
          <cell r="G220">
            <v>52</v>
          </cell>
        </row>
        <row r="221">
          <cell r="A221" t="str">
            <v>720299</v>
          </cell>
          <cell r="B221" t="str">
            <v>08612116</v>
          </cell>
          <cell r="C221" t="str">
            <v>КОМБ "БЕРЕЗКА"</v>
          </cell>
          <cell r="D221">
            <v>90</v>
          </cell>
          <cell r="E221">
            <v>90</v>
          </cell>
          <cell r="F221">
            <v>90</v>
          </cell>
        </row>
        <row r="222">
          <cell r="A222" t="str">
            <v>720299</v>
          </cell>
          <cell r="B222" t="str">
            <v>16540230</v>
          </cell>
          <cell r="C222" t="str">
            <v>ЗАО "АСПРЕМ"</v>
          </cell>
          <cell r="D222">
            <v>70</v>
          </cell>
          <cell r="E222">
            <v>70</v>
          </cell>
          <cell r="F222">
            <v>0</v>
          </cell>
          <cell r="G222">
            <v>0</v>
          </cell>
          <cell r="H222">
            <v>0</v>
          </cell>
          <cell r="I222">
            <v>70</v>
          </cell>
        </row>
        <row r="223">
          <cell r="A223" t="str">
            <v>720299</v>
          </cell>
          <cell r="B223" t="str">
            <v>17208118</v>
          </cell>
          <cell r="C223" t="str">
            <v>ТОО ФИРМА "МАРО"</v>
          </cell>
          <cell r="D223">
            <v>66</v>
          </cell>
          <cell r="E223">
            <v>66</v>
          </cell>
          <cell r="F223">
            <v>0</v>
          </cell>
          <cell r="G223">
            <v>0</v>
          </cell>
          <cell r="H223">
            <v>66</v>
          </cell>
        </row>
        <row r="224">
          <cell r="A224" t="str">
            <v>720299</v>
          </cell>
          <cell r="B224" t="str">
            <v>42484489</v>
          </cell>
          <cell r="C224" t="str">
            <v>ООО"УРАЛ-СОЮЗ"</v>
          </cell>
          <cell r="D224">
            <v>65</v>
          </cell>
          <cell r="E224">
            <v>65</v>
          </cell>
          <cell r="F224">
            <v>0</v>
          </cell>
          <cell r="G224">
            <v>65</v>
          </cell>
        </row>
        <row r="225">
          <cell r="A225" t="str">
            <v>720299</v>
          </cell>
          <cell r="B225" t="str">
            <v>12462473</v>
          </cell>
          <cell r="C225" t="str">
            <v>ОАО "ВАНАДИЙ"</v>
          </cell>
          <cell r="D225">
            <v>63</v>
          </cell>
        </row>
        <row r="226">
          <cell r="A226" t="str">
            <v>720299</v>
          </cell>
          <cell r="B226" t="str">
            <v>25067086</v>
          </cell>
          <cell r="C226" t="str">
            <v>ПОО ПП "КАББИ"</v>
          </cell>
          <cell r="D226">
            <v>52</v>
          </cell>
          <cell r="E226">
            <v>10</v>
          </cell>
          <cell r="F226">
            <v>52</v>
          </cell>
          <cell r="G226">
            <v>10</v>
          </cell>
          <cell r="H226">
            <v>10</v>
          </cell>
        </row>
        <row r="227">
          <cell r="A227" t="str">
            <v>720299</v>
          </cell>
          <cell r="B227" t="str">
            <v>11576631</v>
          </cell>
          <cell r="C227" t="str">
            <v>АОЗТ "А-ТЕХНОИНВЕСТ"</v>
          </cell>
          <cell r="D227">
            <v>11</v>
          </cell>
          <cell r="E227">
            <v>11</v>
          </cell>
          <cell r="F227">
            <v>0</v>
          </cell>
          <cell r="G227">
            <v>11</v>
          </cell>
        </row>
        <row r="228">
          <cell r="A228" t="str">
            <v>720299</v>
          </cell>
          <cell r="B228" t="str">
            <v>34595200</v>
          </cell>
          <cell r="C228" t="str">
            <v>ЗАО "МЕТАЛЛОЛИТЕЙНЫЙ ЗАВОД"</v>
          </cell>
          <cell r="D228">
            <v>4</v>
          </cell>
          <cell r="E228">
            <v>4</v>
          </cell>
          <cell r="F228">
            <v>0</v>
          </cell>
          <cell r="G228">
            <v>0</v>
          </cell>
          <cell r="H228">
            <v>0</v>
          </cell>
          <cell r="I228">
            <v>4</v>
          </cell>
        </row>
        <row r="229">
          <cell r="A229" t="str">
            <v>720299</v>
          </cell>
          <cell r="B229" t="str">
            <v>05757665</v>
          </cell>
          <cell r="C229" t="str">
            <v>АО "НОВОЛИПЕЦКИЙ МЕТКОМБИНАТ"</v>
          </cell>
          <cell r="D229">
            <v>1</v>
          </cell>
          <cell r="E229">
            <v>1</v>
          </cell>
          <cell r="F229">
            <v>1</v>
          </cell>
          <cell r="G229">
            <v>1</v>
          </cell>
          <cell r="H229">
            <v>1</v>
          </cell>
          <cell r="I229">
            <v>1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1</v>
          </cell>
        </row>
        <row r="230">
          <cell r="A230" t="str">
            <v>720299</v>
          </cell>
          <cell r="B230" t="str">
            <v>10856794</v>
          </cell>
          <cell r="C230" t="str">
            <v>ТОО "ЭРГА"</v>
          </cell>
          <cell r="D230">
            <v>0</v>
          </cell>
          <cell r="E230">
            <v>2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2</v>
          </cell>
        </row>
        <row r="231">
          <cell r="A231" t="str">
            <v>720299</v>
          </cell>
          <cell r="B231" t="str">
            <v>07622118</v>
          </cell>
          <cell r="C231" t="str">
            <v>АО МАШИНОСТРОИТЕЛЬНЫЙ ЗАВОД</v>
          </cell>
          <cell r="D231">
            <v>1</v>
          </cell>
          <cell r="E231">
            <v>1</v>
          </cell>
        </row>
        <row r="232">
          <cell r="A232" t="str">
            <v>720299</v>
          </cell>
          <cell r="B232" t="str">
            <v>02921052</v>
          </cell>
          <cell r="C232" t="str">
            <v>АОЗТ "ВИМКОМ"</v>
          </cell>
          <cell r="D232">
            <v>0</v>
          </cell>
          <cell r="E232">
            <v>0</v>
          </cell>
          <cell r="F232">
            <v>0</v>
          </cell>
        </row>
        <row r="233">
          <cell r="A233" t="str">
            <v>720299</v>
          </cell>
          <cell r="B233" t="str">
            <v>45152687</v>
          </cell>
          <cell r="C233" t="str">
            <v>ЗАО "МЕТАЛИКА"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/>
      <sheetData sheetId="41" refreshError="1"/>
      <sheetData sheetId="42" refreshError="1"/>
      <sheetData sheetId="43"/>
      <sheetData sheetId="44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126.xml><?xml version="1.0" encoding="utf-8"?>
<externalLink xmlns="http://schemas.openxmlformats.org/spreadsheetml/2006/main">
  <externalBook xmlns:r="http://schemas.openxmlformats.org/officeDocument/2006/relationships" r:id="rId1">
    <sheetNames>
      <sheetName val="одноставковий"/>
      <sheetName val="Розрахунок"/>
      <sheetName val="Енергоресурси"/>
      <sheetName val="МЗП по місяцях"/>
      <sheetName val="середня номінальна зп 2013"/>
      <sheetName val="свод"/>
      <sheetName val="виконавці"/>
      <sheetName val="ШАБЛОН"/>
      <sheetName val="Лист1"/>
      <sheetName val="1_Структура по елементах"/>
    </sheetNames>
    <sheetDataSet>
      <sheetData sheetId="0" refreshError="1"/>
      <sheetData sheetId="1"/>
      <sheetData sheetId="2"/>
      <sheetData sheetId="3" refreshError="1"/>
      <sheetData sheetId="4"/>
      <sheetData sheetId="5" refreshError="1"/>
      <sheetData sheetId="6" refreshError="1"/>
      <sheetData sheetId="7"/>
      <sheetData sheetId="8">
        <row r="4">
          <cell r="C4" t="str">
            <v>Алуштинська філія</v>
          </cell>
        </row>
        <row r="5">
          <cell r="C5" t="str">
            <v>Джанкойська філія</v>
          </cell>
        </row>
        <row r="6">
          <cell r="C6" t="str">
            <v>Євпаторійська філія</v>
          </cell>
        </row>
        <row r="7">
          <cell r="C7" t="str">
            <v>Керченська філія</v>
          </cell>
        </row>
        <row r="8">
          <cell r="C8" t="str">
            <v>Роздольницька філія</v>
          </cell>
        </row>
        <row r="9">
          <cell r="C9" t="str">
            <v>Сімферопольська філія</v>
          </cell>
        </row>
        <row r="10">
          <cell r="C10" t="str">
            <v>Феодосійська філія</v>
          </cell>
        </row>
        <row r="11">
          <cell r="C11" t="str">
            <v>Ялтинська філія</v>
          </cell>
        </row>
      </sheetData>
      <sheetData sheetId="9" refreshError="1"/>
    </sheetDataSet>
  </externalBook>
</externalLink>
</file>

<file path=xl/externalLinks/externalLink127.xml><?xml version="1.0" encoding="utf-8"?>
<externalLink xmlns="http://schemas.openxmlformats.org/spreadsheetml/2006/main">
  <externalBook xmlns:r="http://schemas.openxmlformats.org/officeDocument/2006/relationships" r:id="rId1">
    <sheetNames>
      <sheetName val="2-НКП-тепло"/>
      <sheetName val="dodatok2-template2013"/>
      <sheetName val="БАЗА  "/>
    </sheetNames>
    <sheetDataSet>
      <sheetData sheetId="0"/>
      <sheetData sheetId="1" refreshError="1"/>
      <sheetData sheetId="2" refreshError="1"/>
    </sheetDataSet>
  </externalBook>
</externalLink>
</file>

<file path=xl/externalLinks/externalLink128.xml><?xml version="1.0" encoding="utf-8"?>
<externalLink xmlns="http://schemas.openxmlformats.org/spreadsheetml/2006/main">
  <externalBook xmlns:r="http://schemas.openxmlformats.org/officeDocument/2006/relationships" r:id="rId1">
    <sheetNames>
      <sheetName val="РозшифрРасход"/>
      <sheetName val="ПланДень"/>
      <sheetName val="ПланФактМесяц"/>
      <sheetName val="ПланФактДень"/>
      <sheetName val="ПланМесяц"/>
      <sheetName val="ЕжеднПланы"/>
      <sheetName val="ДопШифры"/>
      <sheetName val="Ф2"/>
    </sheetNames>
    <sheetDataSet>
      <sheetData sheetId="0"/>
      <sheetData sheetId="1"/>
      <sheetData sheetId="2"/>
      <sheetData sheetId="3"/>
      <sheetData sheetId="4"/>
      <sheetData sheetId="5"/>
      <sheetData sheetId="6">
        <row r="1">
          <cell r="A1" t="str">
            <v>1110</v>
          </cell>
        </row>
        <row r="2">
          <cell r="A2" t="str">
            <v>1120</v>
          </cell>
        </row>
        <row r="3">
          <cell r="A3" t="str">
            <v>1130</v>
          </cell>
        </row>
        <row r="4">
          <cell r="A4" t="str">
            <v>1140</v>
          </cell>
        </row>
        <row r="5">
          <cell r="A5" t="str">
            <v>1150</v>
          </cell>
        </row>
        <row r="6">
          <cell r="A6" t="str">
            <v>1160</v>
          </cell>
        </row>
        <row r="7">
          <cell r="A7" t="str">
            <v>1170</v>
          </cell>
        </row>
        <row r="8">
          <cell r="A8" t="str">
            <v>1180</v>
          </cell>
        </row>
        <row r="9">
          <cell r="A9" t="str">
            <v>1190</v>
          </cell>
        </row>
        <row r="10">
          <cell r="A10" t="str">
            <v>1200</v>
          </cell>
        </row>
        <row r="11">
          <cell r="A11" t="str">
            <v>1211</v>
          </cell>
        </row>
        <row r="12">
          <cell r="A12" t="str">
            <v>1212</v>
          </cell>
        </row>
        <row r="13">
          <cell r="A13" t="str">
            <v>1220</v>
          </cell>
        </row>
        <row r="14">
          <cell r="A14" t="str">
            <v>1221</v>
          </cell>
        </row>
        <row r="15">
          <cell r="A15" t="str">
            <v>1222</v>
          </cell>
        </row>
        <row r="16">
          <cell r="A16" t="str">
            <v>1240</v>
          </cell>
        </row>
        <row r="17">
          <cell r="A17" t="str">
            <v>1250</v>
          </cell>
        </row>
        <row r="18">
          <cell r="A18" t="str">
            <v>1260</v>
          </cell>
        </row>
        <row r="19">
          <cell r="A19" t="str">
            <v>1270</v>
          </cell>
        </row>
        <row r="20">
          <cell r="A20" t="str">
            <v>1280</v>
          </cell>
        </row>
        <row r="21">
          <cell r="A21" t="str">
            <v>1290</v>
          </cell>
        </row>
        <row r="22">
          <cell r="A22" t="str">
            <v>1300</v>
          </cell>
        </row>
        <row r="23">
          <cell r="A23" t="str">
            <v>1310</v>
          </cell>
        </row>
        <row r="24">
          <cell r="A24" t="str">
            <v>1330</v>
          </cell>
        </row>
        <row r="25">
          <cell r="A25" t="str">
            <v>1340</v>
          </cell>
        </row>
        <row r="26">
          <cell r="A26" t="str">
            <v>1350</v>
          </cell>
        </row>
        <row r="27">
          <cell r="A27" t="str">
            <v>1360</v>
          </cell>
        </row>
        <row r="28">
          <cell r="A28" t="str">
            <v>1370</v>
          </cell>
        </row>
        <row r="29">
          <cell r="A29" t="str">
            <v>2111/1</v>
          </cell>
        </row>
        <row r="30">
          <cell r="A30" t="str">
            <v>2111/2</v>
          </cell>
        </row>
        <row r="31">
          <cell r="A31" t="str">
            <v>2111/3</v>
          </cell>
        </row>
        <row r="32">
          <cell r="A32" t="str">
            <v>2112</v>
          </cell>
        </row>
        <row r="33">
          <cell r="A33" t="str">
            <v>2113</v>
          </cell>
        </row>
        <row r="34">
          <cell r="A34" t="str">
            <v>2114</v>
          </cell>
        </row>
        <row r="35">
          <cell r="A35" t="str">
            <v>2120</v>
          </cell>
        </row>
        <row r="36">
          <cell r="A36" t="str">
            <v>2130/1</v>
          </cell>
        </row>
        <row r="37">
          <cell r="A37" t="str">
            <v>2130/2</v>
          </cell>
        </row>
        <row r="38">
          <cell r="A38" t="str">
            <v>2141</v>
          </cell>
        </row>
        <row r="39">
          <cell r="A39" t="str">
            <v>2143/1</v>
          </cell>
        </row>
        <row r="40">
          <cell r="A40" t="str">
            <v>2143/2</v>
          </cell>
        </row>
        <row r="41">
          <cell r="A41" t="str">
            <v>2143/3</v>
          </cell>
        </row>
        <row r="42">
          <cell r="A42" t="str">
            <v>2143/4</v>
          </cell>
        </row>
        <row r="43">
          <cell r="A43" t="str">
            <v>2143/6</v>
          </cell>
        </row>
        <row r="44">
          <cell r="A44" t="str">
            <v>2150</v>
          </cell>
        </row>
        <row r="45">
          <cell r="A45" t="str">
            <v>2161</v>
          </cell>
        </row>
        <row r="46">
          <cell r="A46" t="str">
            <v>2162/1</v>
          </cell>
        </row>
        <row r="47">
          <cell r="A47" t="str">
            <v>2162/2</v>
          </cell>
        </row>
        <row r="48">
          <cell r="A48" t="str">
            <v>2162/3</v>
          </cell>
        </row>
        <row r="49">
          <cell r="A49" t="str">
            <v>2162/4</v>
          </cell>
        </row>
        <row r="50">
          <cell r="A50" t="str">
            <v>2162/5</v>
          </cell>
        </row>
        <row r="51">
          <cell r="A51" t="str">
            <v>2162/6</v>
          </cell>
        </row>
        <row r="52">
          <cell r="A52" t="str">
            <v>2163/1</v>
          </cell>
        </row>
        <row r="53">
          <cell r="A53" t="str">
            <v>2163/2</v>
          </cell>
        </row>
        <row r="54">
          <cell r="A54" t="str">
            <v>2163/3</v>
          </cell>
        </row>
        <row r="55">
          <cell r="A55" t="str">
            <v>2170</v>
          </cell>
        </row>
        <row r="56">
          <cell r="A56" t="str">
            <v>2181</v>
          </cell>
        </row>
        <row r="57">
          <cell r="A57" t="str">
            <v>2182</v>
          </cell>
        </row>
        <row r="58">
          <cell r="A58" t="str">
            <v>2190</v>
          </cell>
        </row>
        <row r="59">
          <cell r="A59" t="str">
            <v>2200</v>
          </cell>
        </row>
        <row r="60">
          <cell r="A60" t="str">
            <v>2210</v>
          </cell>
        </row>
        <row r="61">
          <cell r="A61" t="str">
            <v>2220</v>
          </cell>
        </row>
        <row r="62">
          <cell r="A62" t="str">
            <v>2221</v>
          </cell>
        </row>
        <row r="63">
          <cell r="A63" t="str">
            <v>2222</v>
          </cell>
        </row>
        <row r="64">
          <cell r="A64" t="str">
            <v>2231/1</v>
          </cell>
        </row>
        <row r="65">
          <cell r="A65" t="str">
            <v>2231/2</v>
          </cell>
        </row>
        <row r="66">
          <cell r="A66" t="str">
            <v>2232/1</v>
          </cell>
        </row>
        <row r="67">
          <cell r="A67" t="str">
            <v>2232/2</v>
          </cell>
        </row>
        <row r="68">
          <cell r="A68" t="str">
            <v>2233</v>
          </cell>
        </row>
        <row r="69">
          <cell r="A69" t="str">
            <v>2240</v>
          </cell>
        </row>
        <row r="70">
          <cell r="A70" t="str">
            <v>2250</v>
          </cell>
        </row>
        <row r="71">
          <cell r="A71" t="str">
            <v>2270</v>
          </cell>
        </row>
        <row r="72">
          <cell r="A72" t="str">
            <v>2280</v>
          </cell>
        </row>
        <row r="73">
          <cell r="A73" t="str">
            <v>2290</v>
          </cell>
        </row>
        <row r="74">
          <cell r="A74" t="str">
            <v>2300</v>
          </cell>
        </row>
        <row r="75">
          <cell r="A75" t="str">
            <v>2310</v>
          </cell>
        </row>
        <row r="76">
          <cell r="A76" t="str">
            <v>2320</v>
          </cell>
        </row>
        <row r="77">
          <cell r="A77" t="str">
            <v>2330</v>
          </cell>
        </row>
      </sheetData>
      <sheetData sheetId="7" refreshError="1"/>
    </sheetDataSet>
  </externalBook>
</externalLink>
</file>

<file path=xl/externalLinks/externalLink129.xml><?xml version="1.0" encoding="utf-8"?>
<externalLink xmlns="http://schemas.openxmlformats.org/spreadsheetml/2006/main">
  <externalBook xmlns:r="http://schemas.openxmlformats.org/officeDocument/2006/relationships" r:id="rId1">
    <sheetNames>
      <sheetName val="Экспорт_99_1"/>
      <sheetName val="Экспорт_99_2"/>
      <sheetName val="Экспорт_99_3"/>
      <sheetName val="Динамика"/>
      <sheetName val="Экспорт_98_1"/>
      <sheetName val="Ф5_97"/>
      <sheetName val="Справочник"/>
      <sheetName val="ВЭ"/>
      <sheetName val="Шифр"/>
      <sheetName val="KFI "/>
      <sheetName val="_Ф3"/>
      <sheetName val="_Ф4"/>
      <sheetName val="_Ф5"/>
      <sheetName val="Ф7_цены"/>
      <sheetName val="Ф8_цены"/>
      <sheetName val="RSA_FS"/>
      <sheetName val="assump"/>
      <sheetName val="ЛОМ_УКР"/>
      <sheetName val="Классификатор"/>
      <sheetName val="анализ кт"/>
      <sheetName val="Прочие"/>
      <sheetName val="KFI_"/>
      <sheetName val="анализ_кт"/>
      <sheetName val="АНАЛИТ"/>
      <sheetName val="KFI_1"/>
      <sheetName val="анализ_кт1"/>
      <sheetName val="KFI_2"/>
      <sheetName val="анализ_кт2"/>
      <sheetName val="KFI_3"/>
      <sheetName val="анализ_кт3"/>
      <sheetName val="KFI_4"/>
      <sheetName val="анализ_кт4"/>
      <sheetName val="KFI_5"/>
      <sheetName val="анализ_кт5"/>
      <sheetName val="Настройки"/>
      <sheetName val="март 2013 "/>
      <sheetName val="март_2013_"/>
      <sheetName val="Справка"/>
      <sheetName val="март_2013_1"/>
      <sheetName val="KFI"/>
      <sheetName val="2.Memo"/>
      <sheetName val="м_812"/>
    </sheetNames>
    <sheetDataSet>
      <sheetData sheetId="0" refreshError="1">
        <row r="2">
          <cell r="A2" t="str">
            <v>Страна</v>
          </cell>
          <cell r="B2">
            <v>36161</v>
          </cell>
          <cell r="C2">
            <v>36192</v>
          </cell>
          <cell r="D2">
            <v>36220</v>
          </cell>
          <cell r="E2">
            <v>36251</v>
          </cell>
          <cell r="F2">
            <v>36281</v>
          </cell>
        </row>
        <row r="3">
          <cell r="A3" t="str">
            <v>Всего</v>
          </cell>
          <cell r="B3">
            <v>334.76600000000002</v>
          </cell>
          <cell r="C3">
            <v>240.33600000000001</v>
          </cell>
          <cell r="D3">
            <v>256.54000000000002</v>
          </cell>
          <cell r="E3">
            <v>215.31899999999999</v>
          </cell>
          <cell r="F3">
            <v>221.755</v>
          </cell>
        </row>
        <row r="4">
          <cell r="A4" t="str">
            <v>Германия</v>
          </cell>
          <cell r="B4">
            <v>62.171999999999997</v>
          </cell>
          <cell r="C4">
            <v>42.918999999999997</v>
          </cell>
          <cell r="D4">
            <v>67.248000000000005</v>
          </cell>
          <cell r="E4">
            <v>50.676000000000002</v>
          </cell>
          <cell r="F4">
            <v>80.561999999999998</v>
          </cell>
        </row>
        <row r="5">
          <cell r="A5" t="str">
            <v>Дания</v>
          </cell>
          <cell r="B5">
            <v>66.594999999999999</v>
          </cell>
          <cell r="C5">
            <v>48.311999999999998</v>
          </cell>
          <cell r="D5">
            <v>32.893000000000001</v>
          </cell>
          <cell r="E5">
            <v>86.932000000000002</v>
          </cell>
          <cell r="F5">
            <v>69.847999999999999</v>
          </cell>
        </row>
        <row r="6">
          <cell r="A6" t="str">
            <v>США</v>
          </cell>
          <cell r="B6">
            <v>74.620999999999995</v>
          </cell>
          <cell r="C6">
            <v>44.856000000000002</v>
          </cell>
          <cell r="D6">
            <v>49.460999999999999</v>
          </cell>
          <cell r="E6">
            <v>15.954000000000001</v>
          </cell>
          <cell r="F6">
            <v>16.215</v>
          </cell>
        </row>
        <row r="7">
          <cell r="A7" t="str">
            <v>Италия</v>
          </cell>
          <cell r="B7">
            <v>43.597000000000001</v>
          </cell>
          <cell r="C7">
            <v>28.140999999999998</v>
          </cell>
          <cell r="D7">
            <v>34.284999999999997</v>
          </cell>
          <cell r="E7">
            <v>18.375</v>
          </cell>
          <cell r="F7">
            <v>26.007999999999999</v>
          </cell>
        </row>
        <row r="8">
          <cell r="A8" t="str">
            <v>Великобритания</v>
          </cell>
          <cell r="B8">
            <v>36.509</v>
          </cell>
          <cell r="C8">
            <v>32.954999999999998</v>
          </cell>
          <cell r="D8">
            <v>54.177</v>
          </cell>
          <cell r="E8">
            <v>21.260999999999999</v>
          </cell>
          <cell r="F8">
            <v>8.0990000000000002</v>
          </cell>
        </row>
        <row r="9">
          <cell r="A9" t="str">
            <v>Турция</v>
          </cell>
          <cell r="B9">
            <v>30.097999999999999</v>
          </cell>
          <cell r="C9">
            <v>22.047999999999998</v>
          </cell>
          <cell r="D9">
            <v>0</v>
          </cell>
          <cell r="E9">
            <v>5.96</v>
          </cell>
          <cell r="F9">
            <v>0</v>
          </cell>
        </row>
        <row r="10">
          <cell r="A10" t="str">
            <v>Франция</v>
          </cell>
          <cell r="B10">
            <v>3.1560000000000001</v>
          </cell>
          <cell r="C10">
            <v>7.7460000000000004</v>
          </cell>
          <cell r="D10">
            <v>4.069</v>
          </cell>
          <cell r="E10">
            <v>6.0720000000000001</v>
          </cell>
          <cell r="F10">
            <v>3.78</v>
          </cell>
        </row>
        <row r="11">
          <cell r="A11" t="str">
            <v>Бельгия</v>
          </cell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10.632</v>
          </cell>
        </row>
        <row r="12">
          <cell r="A12" t="str">
            <v>Словакия</v>
          </cell>
          <cell r="B12">
            <v>5.915</v>
          </cell>
          <cell r="C12">
            <v>3.12</v>
          </cell>
          <cell r="D12">
            <v>2.0790000000000002</v>
          </cell>
          <cell r="E12">
            <v>4.0289999999999999</v>
          </cell>
          <cell r="F12">
            <v>2.5350000000000001</v>
          </cell>
        </row>
        <row r="13">
          <cell r="A13" t="str">
            <v>Финляндия</v>
          </cell>
          <cell r="B13">
            <v>3.3780000000000001</v>
          </cell>
          <cell r="C13">
            <v>3.379</v>
          </cell>
          <cell r="D13">
            <v>4.484</v>
          </cell>
          <cell r="E13">
            <v>3.637</v>
          </cell>
          <cell r="F13">
            <v>2.2080000000000002</v>
          </cell>
        </row>
        <row r="14">
          <cell r="A14" t="str">
            <v>Польша</v>
          </cell>
          <cell r="B14">
            <v>4.6529999999999996</v>
          </cell>
          <cell r="C14">
            <v>1.36</v>
          </cell>
          <cell r="D14">
            <v>0.69399999999999995</v>
          </cell>
          <cell r="E14">
            <v>0.84499999999999997</v>
          </cell>
          <cell r="F14">
            <v>0.96</v>
          </cell>
        </row>
        <row r="15">
          <cell r="A15" t="str">
            <v>Украина</v>
          </cell>
          <cell r="B15">
            <v>1.55</v>
          </cell>
          <cell r="C15">
            <v>1.2250000000000001</v>
          </cell>
          <cell r="D15">
            <v>3.9079999999999999</v>
          </cell>
          <cell r="E15">
            <v>0.53800000000000003</v>
          </cell>
          <cell r="F15">
            <v>0.14000000000000001</v>
          </cell>
        </row>
      </sheetData>
      <sheetData sheetId="1" refreshError="1">
        <row r="1">
          <cell r="A1" t="str">
            <v>средняя цена</v>
          </cell>
          <cell r="B1" t="str">
            <v>1</v>
          </cell>
          <cell r="C1" t="str">
            <v>2</v>
          </cell>
          <cell r="D1" t="str">
            <v>3</v>
          </cell>
          <cell r="E1" t="str">
            <v>4</v>
          </cell>
          <cell r="F1" t="str">
            <v>5</v>
          </cell>
        </row>
        <row r="2">
          <cell r="A2" t="str">
            <v>Австрия</v>
          </cell>
          <cell r="B2">
            <v>192</v>
          </cell>
          <cell r="C2">
            <v>192</v>
          </cell>
          <cell r="D2">
            <v>192</v>
          </cell>
        </row>
        <row r="3">
          <cell r="A3" t="str">
            <v>Азербайджан</v>
          </cell>
          <cell r="B3">
            <v>980</v>
          </cell>
          <cell r="C3">
            <v>980</v>
          </cell>
          <cell r="D3">
            <v>0</v>
          </cell>
          <cell r="E3">
            <v>980</v>
          </cell>
        </row>
        <row r="4">
          <cell r="A4" t="str">
            <v>Бельгия</v>
          </cell>
          <cell r="B4">
            <v>72</v>
          </cell>
          <cell r="C4">
            <v>72</v>
          </cell>
          <cell r="D4">
            <v>0</v>
          </cell>
          <cell r="E4">
            <v>0</v>
          </cell>
          <cell r="F4">
            <v>72</v>
          </cell>
        </row>
        <row r="5">
          <cell r="A5" t="str">
            <v>Болгария</v>
          </cell>
          <cell r="B5">
            <v>77</v>
          </cell>
          <cell r="C5">
            <v>77</v>
          </cell>
          <cell r="D5">
            <v>58</v>
          </cell>
        </row>
        <row r="6">
          <cell r="A6" t="str">
            <v>Великобритания</v>
          </cell>
          <cell r="B6">
            <v>47</v>
          </cell>
          <cell r="C6">
            <v>47</v>
          </cell>
          <cell r="D6">
            <v>50</v>
          </cell>
          <cell r="E6">
            <v>51</v>
          </cell>
          <cell r="F6">
            <v>74</v>
          </cell>
        </row>
        <row r="7">
          <cell r="A7" t="str">
            <v>Венгрия</v>
          </cell>
          <cell r="B7">
            <v>78</v>
          </cell>
          <cell r="C7">
            <v>78</v>
          </cell>
          <cell r="D7">
            <v>78</v>
          </cell>
          <cell r="E7">
            <v>78</v>
          </cell>
          <cell r="F7">
            <v>90</v>
          </cell>
        </row>
        <row r="8">
          <cell r="A8" t="str">
            <v>Германия</v>
          </cell>
          <cell r="B8">
            <v>62</v>
          </cell>
          <cell r="C8">
            <v>58</v>
          </cell>
          <cell r="D8">
            <v>54</v>
          </cell>
          <cell r="E8">
            <v>54</v>
          </cell>
          <cell r="F8">
            <v>53</v>
          </cell>
        </row>
        <row r="9">
          <cell r="A9" t="str">
            <v>Дания</v>
          </cell>
          <cell r="B9">
            <v>52</v>
          </cell>
          <cell r="C9">
            <v>56</v>
          </cell>
          <cell r="D9">
            <v>64</v>
          </cell>
          <cell r="E9">
            <v>58</v>
          </cell>
          <cell r="F9">
            <v>64</v>
          </cell>
        </row>
        <row r="10">
          <cell r="A10" t="str">
            <v>Италия</v>
          </cell>
          <cell r="B10">
            <v>64</v>
          </cell>
          <cell r="C10">
            <v>69</v>
          </cell>
          <cell r="D10">
            <v>60</v>
          </cell>
          <cell r="E10">
            <v>69</v>
          </cell>
          <cell r="F10">
            <v>56</v>
          </cell>
        </row>
        <row r="11">
          <cell r="A11" t="str">
            <v>Йемен</v>
          </cell>
          <cell r="B11">
            <v>2740</v>
          </cell>
          <cell r="C11">
            <v>2740</v>
          </cell>
          <cell r="D11">
            <v>2740</v>
          </cell>
        </row>
        <row r="12">
          <cell r="A12" t="str">
            <v>Казахстан</v>
          </cell>
          <cell r="B12">
            <v>106</v>
          </cell>
          <cell r="C12">
            <v>101</v>
          </cell>
          <cell r="D12">
            <v>90</v>
          </cell>
          <cell r="E12">
            <v>397</v>
          </cell>
        </row>
        <row r="13">
          <cell r="A13" t="str">
            <v>Корея респ.</v>
          </cell>
          <cell r="B13">
            <v>47</v>
          </cell>
          <cell r="C13">
            <v>47</v>
          </cell>
        </row>
        <row r="14">
          <cell r="A14" t="str">
            <v>Латвия</v>
          </cell>
          <cell r="B14">
            <v>28</v>
          </cell>
          <cell r="C14">
            <v>28</v>
          </cell>
          <cell r="D14">
            <v>36</v>
          </cell>
          <cell r="E14">
            <v>24</v>
          </cell>
          <cell r="F14">
            <v>25</v>
          </cell>
        </row>
        <row r="15">
          <cell r="A15" t="str">
            <v>Молдова</v>
          </cell>
          <cell r="B15">
            <v>119</v>
          </cell>
          <cell r="C15">
            <v>97</v>
          </cell>
          <cell r="D15">
            <v>119</v>
          </cell>
          <cell r="E15">
            <v>97</v>
          </cell>
        </row>
        <row r="16">
          <cell r="A16" t="str">
            <v>Польша</v>
          </cell>
          <cell r="B16">
            <v>75</v>
          </cell>
          <cell r="C16">
            <v>64</v>
          </cell>
          <cell r="D16">
            <v>80</v>
          </cell>
          <cell r="E16">
            <v>65</v>
          </cell>
          <cell r="F16">
            <v>58</v>
          </cell>
        </row>
        <row r="17">
          <cell r="A17" t="str">
            <v>Словакия</v>
          </cell>
          <cell r="B17">
            <v>85</v>
          </cell>
          <cell r="C17">
            <v>71</v>
          </cell>
          <cell r="D17">
            <v>83</v>
          </cell>
          <cell r="E17">
            <v>86</v>
          </cell>
          <cell r="F17">
            <v>74</v>
          </cell>
        </row>
        <row r="18">
          <cell r="A18" t="str">
            <v>Словения</v>
          </cell>
          <cell r="B18">
            <v>160</v>
          </cell>
          <cell r="C18">
            <v>160</v>
          </cell>
          <cell r="D18">
            <v>160</v>
          </cell>
        </row>
        <row r="19">
          <cell r="A19" t="str">
            <v>Сша</v>
          </cell>
          <cell r="B19">
            <v>84</v>
          </cell>
          <cell r="C19">
            <v>83</v>
          </cell>
          <cell r="D19">
            <v>83</v>
          </cell>
          <cell r="E19">
            <v>80</v>
          </cell>
          <cell r="F19">
            <v>65</v>
          </cell>
        </row>
        <row r="20">
          <cell r="A20" t="str">
            <v>Турция</v>
          </cell>
          <cell r="B20">
            <v>85</v>
          </cell>
          <cell r="C20">
            <v>85</v>
          </cell>
          <cell r="D20">
            <v>75</v>
          </cell>
          <cell r="E20">
            <v>75</v>
          </cell>
        </row>
        <row r="21">
          <cell r="A21" t="str">
            <v>Узбекистан</v>
          </cell>
          <cell r="B21">
            <v>225</v>
          </cell>
        </row>
        <row r="22">
          <cell r="A22" t="str">
            <v>Украина</v>
          </cell>
          <cell r="B22">
            <v>144</v>
          </cell>
          <cell r="C22">
            <v>131</v>
          </cell>
          <cell r="D22">
            <v>85</v>
          </cell>
          <cell r="E22">
            <v>135</v>
          </cell>
          <cell r="F22">
            <v>196</v>
          </cell>
        </row>
        <row r="23">
          <cell r="A23" t="str">
            <v>Финляндия</v>
          </cell>
          <cell r="B23">
            <v>62</v>
          </cell>
          <cell r="C23">
            <v>62</v>
          </cell>
          <cell r="D23">
            <v>61</v>
          </cell>
          <cell r="E23">
            <v>66</v>
          </cell>
          <cell r="F23">
            <v>73</v>
          </cell>
        </row>
        <row r="24">
          <cell r="A24" t="str">
            <v>Франция</v>
          </cell>
          <cell r="B24">
            <v>222</v>
          </cell>
          <cell r="C24">
            <v>78</v>
          </cell>
          <cell r="D24">
            <v>75</v>
          </cell>
          <cell r="E24">
            <v>72</v>
          </cell>
          <cell r="F24">
            <v>72</v>
          </cell>
        </row>
        <row r="25">
          <cell r="A25" t="str">
            <v>Чехия</v>
          </cell>
          <cell r="B25">
            <v>80</v>
          </cell>
          <cell r="C25">
            <v>80</v>
          </cell>
          <cell r="D25">
            <v>85</v>
          </cell>
          <cell r="E25">
            <v>85</v>
          </cell>
          <cell r="F25">
            <v>85</v>
          </cell>
        </row>
        <row r="26">
          <cell r="A26" t="str">
            <v>Швейцария</v>
          </cell>
          <cell r="B26">
            <v>45</v>
          </cell>
        </row>
        <row r="27">
          <cell r="A27" t="str">
            <v>Эстония</v>
          </cell>
          <cell r="B27">
            <v>135</v>
          </cell>
          <cell r="C27">
            <v>79</v>
          </cell>
          <cell r="D27">
            <v>47</v>
          </cell>
          <cell r="E27">
            <v>135</v>
          </cell>
          <cell r="F27">
            <v>135</v>
          </cell>
        </row>
      </sheetData>
      <sheetData sheetId="2" refreshError="1">
        <row r="1">
          <cell r="A1" t="str">
            <v>G021</v>
          </cell>
          <cell r="B1" t="str">
            <v>First_G022</v>
          </cell>
          <cell r="C1" t="str">
            <v>First_G023</v>
          </cell>
          <cell r="D1" t="str">
            <v>1</v>
          </cell>
          <cell r="E1" t="str">
            <v>2</v>
          </cell>
          <cell r="F1" t="str">
            <v>3</v>
          </cell>
          <cell r="G1" t="str">
            <v>4</v>
          </cell>
          <cell r="H1" t="str">
            <v>5</v>
          </cell>
        </row>
        <row r="2">
          <cell r="B2" t="str">
            <v>ПТФ "ТРИО"</v>
          </cell>
          <cell r="C2" t="str">
            <v>Г.ГОРНЯК УЛ.МИРОНОВА 132-1-47</v>
          </cell>
          <cell r="D2">
            <v>2</v>
          </cell>
          <cell r="E2">
            <v>2</v>
          </cell>
          <cell r="F2">
            <v>0</v>
          </cell>
          <cell r="G2">
            <v>2</v>
          </cell>
        </row>
        <row r="3">
          <cell r="A3" t="str">
            <v>00186246</v>
          </cell>
          <cell r="B3" t="str">
            <v>ОАО "НОСТА"</v>
          </cell>
          <cell r="C3" t="str">
            <v>462352 ОРЕНБУРГСКАЯ ОБЛ., Г.НОВОТРОИЦК, УЛ.ЗАВОДСКАЯ, 1</v>
          </cell>
          <cell r="D3">
            <v>675</v>
          </cell>
          <cell r="E3">
            <v>677</v>
          </cell>
          <cell r="F3">
            <v>140</v>
          </cell>
          <cell r="G3">
            <v>140</v>
          </cell>
          <cell r="H3">
            <v>140</v>
          </cell>
        </row>
        <row r="4">
          <cell r="A4" t="str">
            <v>00186269</v>
          </cell>
          <cell r="B4" t="str">
            <v>ОАО "НИЖНЕТАГИЛЬСКИЙ МЕТАЛЛУРГИЧЕСКИЙ КОМБИНАТ"</v>
          </cell>
          <cell r="C4" t="str">
            <v>622025 РОССИЯ Г.НИЖНИЙ ТАГИЛ, УЛ.МЕТАЛЛУРГОВ 1,СВЕРДЛОВСКАЯ ОБЛ.,</v>
          </cell>
          <cell r="D4">
            <v>737</v>
          </cell>
          <cell r="E4">
            <v>737</v>
          </cell>
          <cell r="F4">
            <v>323</v>
          </cell>
          <cell r="G4">
            <v>0</v>
          </cell>
          <cell r="H4">
            <v>0</v>
          </cell>
        </row>
        <row r="5">
          <cell r="A5" t="str">
            <v>00186275</v>
          </cell>
          <cell r="B5" t="str">
            <v>АО КОСОГОРСКИЙ МЕТАЛЛУРГИЧЕСКИЙ З-Д</v>
          </cell>
          <cell r="C5" t="str">
            <v>300903 Г.ТУЛА П.КОСАЯ ГОРА, УЛ.РЕВОЛЮЦИИ,1</v>
          </cell>
          <cell r="D5">
            <v>18596</v>
          </cell>
          <cell r="E5">
            <v>16994</v>
          </cell>
          <cell r="F5">
            <v>18421</v>
          </cell>
          <cell r="G5">
            <v>20530</v>
          </cell>
          <cell r="H5">
            <v>24377</v>
          </cell>
        </row>
        <row r="6">
          <cell r="A6" t="str">
            <v>00186281</v>
          </cell>
          <cell r="B6" t="str">
            <v>ОАО СП АК "ТУЛАЧЕРМЕТ"</v>
          </cell>
          <cell r="C6" t="str">
            <v>300017 Г.ТУЛА НОВОТУЛЬСКАЯ 1</v>
          </cell>
          <cell r="D6">
            <v>186487</v>
          </cell>
          <cell r="E6">
            <v>127392</v>
          </cell>
          <cell r="F6">
            <v>156854</v>
          </cell>
          <cell r="G6">
            <v>145846</v>
          </cell>
          <cell r="H6">
            <v>150635</v>
          </cell>
        </row>
        <row r="7">
          <cell r="A7" t="str">
            <v>00186341</v>
          </cell>
          <cell r="B7" t="str">
            <v>ОАО "ЧУСОВСКОЙ МЕТАЛЛУРГИЧЕСКИЙ ЗАВОД"</v>
          </cell>
          <cell r="C7" t="str">
            <v>618260 г.Чусовой Пермской обл. ул.Трудовая, 13</v>
          </cell>
          <cell r="D7">
            <v>30205</v>
          </cell>
          <cell r="E7">
            <v>25844</v>
          </cell>
          <cell r="F7">
            <v>26459</v>
          </cell>
          <cell r="G7">
            <v>23956</v>
          </cell>
          <cell r="H7">
            <v>28460</v>
          </cell>
        </row>
        <row r="8">
          <cell r="A8" t="str">
            <v>00186453</v>
          </cell>
          <cell r="B8" t="str">
            <v>ОАО "САТКИНСКИЙ МЕТАЛЛУРГИЧЕСКИЙ ЗАВОД"</v>
          </cell>
          <cell r="C8" t="str">
            <v>456910 Г.САТКА ЧЕЛЯБ.ОБЛ. ПЛ.1 МАЯ,1</v>
          </cell>
          <cell r="D8">
            <v>4723</v>
          </cell>
          <cell r="E8">
            <v>1076</v>
          </cell>
          <cell r="F8">
            <v>969</v>
          </cell>
          <cell r="G8">
            <v>279</v>
          </cell>
          <cell r="H8">
            <v>207</v>
          </cell>
        </row>
        <row r="9">
          <cell r="A9" t="str">
            <v>00186631</v>
          </cell>
          <cell r="B9" t="str">
            <v>ОАО "СИНАРСКИЙ ТРУБНЫЙ ЗАВОД"</v>
          </cell>
          <cell r="C9" t="str">
            <v>623401,Г.КАМЕНСК-УРАЛЬСКИЙ, ЗАВОДСКОЙ ПРОЕЗД,1</v>
          </cell>
          <cell r="D9">
            <v>6165</v>
          </cell>
          <cell r="E9">
            <v>6165</v>
          </cell>
          <cell r="F9">
            <v>5836</v>
          </cell>
          <cell r="G9">
            <v>0</v>
          </cell>
          <cell r="H9">
            <v>0</v>
          </cell>
        </row>
        <row r="10">
          <cell r="A10" t="str">
            <v>00187524</v>
          </cell>
          <cell r="B10" t="str">
            <v>РОАО "ВТОРМЕТ"</v>
          </cell>
          <cell r="C10" t="str">
            <v>346730 Г.БАТАЙСК УЛ.КОМАРОВА 204  РОССИЯ 6-65-27</v>
          </cell>
          <cell r="D10">
            <v>1550</v>
          </cell>
          <cell r="E10">
            <v>2000</v>
          </cell>
          <cell r="F10">
            <v>2000</v>
          </cell>
          <cell r="G10">
            <v>3000</v>
          </cell>
          <cell r="H10">
            <v>3000</v>
          </cell>
        </row>
        <row r="11">
          <cell r="A11" t="str">
            <v>00210772</v>
          </cell>
          <cell r="B11" t="str">
            <v>ОАО "ЛЮДИНОВСКИЙ ТЕПЛОВОЗОСТРОИТЕЛЬНЫЙ ЗАВОД"</v>
          </cell>
          <cell r="C11" t="str">
            <v>249400,КАЛУЖСКАЯ ОБЛ.Г.ЛЮДИНОВО УЛ.К.ЛИБКНЕХТА,1</v>
          </cell>
          <cell r="D11">
            <v>69</v>
          </cell>
          <cell r="E11">
            <v>69</v>
          </cell>
          <cell r="F11">
            <v>0</v>
          </cell>
          <cell r="G11">
            <v>0</v>
          </cell>
          <cell r="H11">
            <v>0</v>
          </cell>
        </row>
        <row r="12">
          <cell r="A12" t="str">
            <v>01105379</v>
          </cell>
          <cell r="B12" t="str">
            <v>"ГЛАВНЫЙ МАТЕРИАЛЬНЫЙ СКЛАД ЮУЖД"</v>
          </cell>
          <cell r="C12" t="str">
            <v>454053 РОССИЯ ЧЕЛЯБИНСК УЛ.СТРЕЛКОВАЯ,37</v>
          </cell>
          <cell r="D12">
            <v>65</v>
          </cell>
          <cell r="E12">
            <v>0</v>
          </cell>
          <cell r="F12">
            <v>65</v>
          </cell>
          <cell r="G12">
            <v>0</v>
          </cell>
          <cell r="H12">
            <v>0</v>
          </cell>
        </row>
        <row r="13">
          <cell r="A13" t="str">
            <v>05757665</v>
          </cell>
          <cell r="B13" t="str">
            <v>АО НОВОЛИПЕЦКИЙ МЕТКОМБИНАТ</v>
          </cell>
          <cell r="C13" t="str">
            <v>398040, Г.ЛИПЕЦК, ПЛ.МЕТАЛЛУРГОВ, 2</v>
          </cell>
          <cell r="D13">
            <v>90097</v>
          </cell>
          <cell r="E13">
            <v>56951</v>
          </cell>
          <cell r="F13">
            <v>42008</v>
          </cell>
          <cell r="G13">
            <v>15950</v>
          </cell>
          <cell r="H13">
            <v>13215</v>
          </cell>
        </row>
        <row r="14">
          <cell r="A14" t="str">
            <v>07504152</v>
          </cell>
          <cell r="B14" t="str">
            <v>"АРМАЛИТ" АООТ</v>
          </cell>
          <cell r="C14" t="str">
            <v>198097, С-ПЕТЕРБУРГ, УЛ.ТРЕФОЛЕВА, 2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</row>
        <row r="15">
          <cell r="A15" t="str">
            <v>11113931</v>
          </cell>
          <cell r="B15" t="str">
            <v>ТОО "ПРОГИС, ЛТД"</v>
          </cell>
          <cell r="C15" t="str">
            <v>198095,С-ПЕТЕРБУРГ,УЛ.МАРШАЛА ГОВОРОВА,Д.34</v>
          </cell>
          <cell r="D15">
            <v>69</v>
          </cell>
          <cell r="E15">
            <v>69</v>
          </cell>
          <cell r="F15">
            <v>0</v>
          </cell>
          <cell r="G15">
            <v>0</v>
          </cell>
          <cell r="H15">
            <v>0</v>
          </cell>
        </row>
        <row r="16">
          <cell r="A16" t="str">
            <v>12444146</v>
          </cell>
          <cell r="B16" t="str">
            <v>ЗАО "ЛЕДА"</v>
          </cell>
          <cell r="C16" t="str">
            <v>300017 Г.ТУЛА УЛ.НАБЕРЕЖНАЯ 1</v>
          </cell>
          <cell r="D16">
            <v>1755</v>
          </cell>
          <cell r="E16">
            <v>1755</v>
          </cell>
          <cell r="F16">
            <v>2340</v>
          </cell>
          <cell r="G16">
            <v>1560</v>
          </cell>
          <cell r="H16">
            <v>0</v>
          </cell>
        </row>
        <row r="17">
          <cell r="A17" t="str">
            <v>17878238</v>
          </cell>
          <cell r="B17" t="str">
            <v>ЗАО "ДХЛ ИНТЕРНЕШНЛ"</v>
          </cell>
          <cell r="C17" t="str">
            <v>103473,МОСКВА,3-Й САМОТЕЧНЫЙ ПЕР.,Д.11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</row>
        <row r="18">
          <cell r="A18" t="str">
            <v>17971736</v>
          </cell>
          <cell r="B18" t="str">
            <v>ЗАО "ГАЛЛС"  Г.МОСКВА.1-Й БАЛТИЙСКИЙ  ПЕР.ДОМ 6/21,СТР.2,ОФИС 501.</v>
          </cell>
          <cell r="C18" t="str">
            <v>/С ВЕТКИ ОАО "ТЕПЛОВОЗОСТРОИТЕЛЬНЫЙ   З-Д" Г.ЛЮДИНОВО,КАЛУЖСКАЯ ОБЛ./</v>
          </cell>
          <cell r="D18">
            <v>64</v>
          </cell>
          <cell r="E18">
            <v>71</v>
          </cell>
          <cell r="F18">
            <v>64</v>
          </cell>
          <cell r="G18">
            <v>64</v>
          </cell>
          <cell r="H18">
            <v>71</v>
          </cell>
        </row>
        <row r="19">
          <cell r="A19" t="str">
            <v>20783272</v>
          </cell>
          <cell r="B19" t="str">
            <v>"ОРИЕН" ООО</v>
          </cell>
          <cell r="C19" t="str">
            <v>692900,ПРИМОРСКИЙ КР.,Г.НАХОДКА,        УЛ.ШКОЛЬНАЯ,7</v>
          </cell>
          <cell r="D19">
            <v>1759</v>
          </cell>
          <cell r="E19">
            <v>1759</v>
          </cell>
          <cell r="F19">
            <v>0</v>
          </cell>
          <cell r="G19">
            <v>0</v>
          </cell>
          <cell r="H19">
            <v>0</v>
          </cell>
        </row>
        <row r="20">
          <cell r="A20" t="str">
            <v>23445756</v>
          </cell>
          <cell r="B20" t="str">
            <v>ООО"ИСТРА-АГРОСЕРВИС" 143500 ИСТРА МО</v>
          </cell>
          <cell r="C20" t="str">
            <v>ЧЕХОВСКИЙ ПЕР.5 ПО ПОРУЧЕНИЮ ВЗАО "АСЭН" 109017 МОСКВА КАДАШЕВСКАЯ НАБ.6/1 РОССИ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</row>
        <row r="21">
          <cell r="A21" t="str">
            <v>24713319</v>
          </cell>
          <cell r="B21" t="str">
            <v>ООО ФИРМА "ВАЛГАС"</v>
          </cell>
          <cell r="C21" t="str">
            <v>ТУЛЬСКАЯ ОБЛ ПОС.КОСАЯ ГОРА УЛ.ШМИДТА,3</v>
          </cell>
          <cell r="D21">
            <v>784</v>
          </cell>
          <cell r="E21">
            <v>784</v>
          </cell>
          <cell r="F21">
            <v>321</v>
          </cell>
          <cell r="G21">
            <v>590</v>
          </cell>
          <cell r="H21">
            <v>428</v>
          </cell>
        </row>
        <row r="22">
          <cell r="A22" t="str">
            <v>27102556</v>
          </cell>
          <cell r="B22" t="str">
            <v>АОЗТ "МЕТАЛИНВЕСТ"</v>
          </cell>
          <cell r="C22" t="str">
            <v>109028 Г.МОСКВА,КАЗАРМЕННЫЙ ПЕР.,8, СТР.2</v>
          </cell>
          <cell r="D22">
            <v>2964</v>
          </cell>
          <cell r="E22">
            <v>0</v>
          </cell>
          <cell r="F22">
            <v>2964</v>
          </cell>
          <cell r="G22">
            <v>2964</v>
          </cell>
          <cell r="H22">
            <v>0</v>
          </cell>
        </row>
        <row r="23">
          <cell r="A23" t="str">
            <v>34567296</v>
          </cell>
          <cell r="B23" t="str">
            <v>ЗАО"БАЛКАН-СЕРВИС"</v>
          </cell>
          <cell r="C23" t="str">
            <v>454080 РОССИЯ ЧЕЛЯБИНСК СВЕРДЛОВСКИЙ ПР.40-А</v>
          </cell>
          <cell r="D23">
            <v>65</v>
          </cell>
          <cell r="E23">
            <v>65</v>
          </cell>
          <cell r="F23">
            <v>0</v>
          </cell>
          <cell r="G23">
            <v>0</v>
          </cell>
          <cell r="H23">
            <v>0</v>
          </cell>
        </row>
        <row r="24">
          <cell r="A24" t="str">
            <v>40455265</v>
          </cell>
          <cell r="B24" t="str">
            <v>ЗАО "ЛГМ-ГЕРМЕТИКА"</v>
          </cell>
          <cell r="C24" t="str">
            <v>113184,МОСКВА,УЛ.Б.ТАТАРСКАЯ,Д.13</v>
          </cell>
          <cell r="D24">
            <v>13</v>
          </cell>
          <cell r="E24">
            <v>0</v>
          </cell>
          <cell r="F24">
            <v>13</v>
          </cell>
          <cell r="G24">
            <v>0</v>
          </cell>
          <cell r="H24">
            <v>0</v>
          </cell>
        </row>
        <row r="25">
          <cell r="A25" t="str">
            <v>41743457</v>
          </cell>
          <cell r="B25" t="str">
            <v>ЗАО НПП "УРАЛКОМПРЕССОРМАШ"                                                 2597</v>
          </cell>
          <cell r="C25" t="str">
            <v>620093 ЕКАТЕРИНБУРГ УЛ.ШУВАКИШСКАЯ 2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</row>
        <row r="26">
          <cell r="A26" t="str">
            <v>41906936</v>
          </cell>
          <cell r="B26" t="str">
            <v>ООО "ДАМАР"</v>
          </cell>
          <cell r="C26" t="str">
            <v>308001 Г.БЕЛГОРОД,УЛ.ПУШКИНА,49-А</v>
          </cell>
          <cell r="D26">
            <v>609</v>
          </cell>
          <cell r="E26">
            <v>593</v>
          </cell>
          <cell r="F26">
            <v>593</v>
          </cell>
          <cell r="G26">
            <v>538</v>
          </cell>
          <cell r="H26">
            <v>0</v>
          </cell>
        </row>
        <row r="27">
          <cell r="A27" t="str">
            <v>44657132</v>
          </cell>
          <cell r="B27" t="str">
            <v>ООО "Е.П.Э.К"(ЕКАТЕРИНБУРГСКАЯ ПРОМЫШЛЕННО-ЭКОНОМИЧЕСКАЯ КОРПОРАЦИЯ)        2286</v>
          </cell>
          <cell r="C27" t="str">
            <v>620003 РОССИЯ Г.ЕКАТЕРИНБУРГ УЛ.8 МАРТА 267а-204</v>
          </cell>
          <cell r="D27">
            <v>129</v>
          </cell>
          <cell r="E27">
            <v>0</v>
          </cell>
          <cell r="F27">
            <v>129</v>
          </cell>
          <cell r="G27">
            <v>0</v>
          </cell>
          <cell r="H27">
            <v>0</v>
          </cell>
        </row>
        <row r="28">
          <cell r="A28" t="str">
            <v>44834893</v>
          </cell>
          <cell r="B28" t="str">
            <v>ЗАО"ПРИВОД"</v>
          </cell>
          <cell r="C28" t="str">
            <v>617240 РОССИЯ Г.КУДЫМКАР,ПЕРМСКОЙ ОБЛ. УЛ.50 ЛЕТ ОКТЯБРЯ-30</v>
          </cell>
          <cell r="D28">
            <v>65</v>
          </cell>
          <cell r="E28">
            <v>0</v>
          </cell>
          <cell r="F28">
            <v>65</v>
          </cell>
          <cell r="G28">
            <v>0</v>
          </cell>
          <cell r="H28">
            <v>0</v>
          </cell>
        </row>
        <row r="29">
          <cell r="A29" t="str">
            <v>45060525</v>
          </cell>
          <cell r="B29" t="str">
            <v>ЗАО "НПО ДИАМАШ"</v>
          </cell>
          <cell r="C29" t="str">
            <v>109428, Г.МОСКВА, РЯЗАНСКИЙ ПРОСП., 8А</v>
          </cell>
          <cell r="D29">
            <v>4</v>
          </cell>
          <cell r="E29">
            <v>0</v>
          </cell>
          <cell r="F29">
            <v>4</v>
          </cell>
          <cell r="G29">
            <v>4</v>
          </cell>
          <cell r="H29">
            <v>0</v>
          </cell>
        </row>
        <row r="30">
          <cell r="A30" t="str">
            <v>45096457</v>
          </cell>
          <cell r="B30" t="str">
            <v>ЗАО "ВС-ЭКО"</v>
          </cell>
          <cell r="C30" t="str">
            <v>129272 МОСКВА,ОЛИМПИЙСКИЙ ПР,Д.30,К.ПР,187 ТЕЛ.365-43-69</v>
          </cell>
          <cell r="D30">
            <v>36</v>
          </cell>
          <cell r="E30">
            <v>0</v>
          </cell>
          <cell r="F30">
            <v>36</v>
          </cell>
          <cell r="G30">
            <v>36</v>
          </cell>
          <cell r="H30">
            <v>0</v>
          </cell>
        </row>
        <row r="31">
          <cell r="A31" t="str">
            <v>47968252</v>
          </cell>
          <cell r="B31" t="str">
            <v>ЗАО"КАРАТЪ"</v>
          </cell>
          <cell r="C31" t="str">
            <v>194100, С-ПЕТЕРБУРГ,ПР.Б.САМПСОНИЕВСКИЙ,Д.74</v>
          </cell>
          <cell r="D31">
            <v>15</v>
          </cell>
          <cell r="E31">
            <v>0</v>
          </cell>
          <cell r="F31">
            <v>15</v>
          </cell>
          <cell r="G31">
            <v>0</v>
          </cell>
          <cell r="H31">
            <v>0</v>
          </cell>
        </row>
        <row r="32">
          <cell r="A32" t="str">
            <v>49556884</v>
          </cell>
          <cell r="B32" t="str">
            <v>ООО "ПРОМКОМПЛЕКТ"</v>
          </cell>
          <cell r="C32" t="str">
            <v>622000 РОССИЯ Г.НИЖНИЙ ТАГИЛ, УЛ.ВОСТОЧНОЕ ШОССЕ,23</v>
          </cell>
          <cell r="D32">
            <v>70</v>
          </cell>
          <cell r="E32">
            <v>0</v>
          </cell>
          <cell r="F32">
            <v>70</v>
          </cell>
          <cell r="G32">
            <v>0</v>
          </cell>
          <cell r="H32">
            <v>0</v>
          </cell>
        </row>
        <row r="33">
          <cell r="A33" t="str">
            <v>49901230</v>
          </cell>
          <cell r="B33" t="str">
            <v>ООО "ВТОРИЧНЫЕ МЕТАЛЛЫ 1"</v>
          </cell>
          <cell r="C33" t="str">
            <v>115230 Г.МОСКВА ПР.ЭЛЕКТРОЛИТНЫЙ Д.4</v>
          </cell>
          <cell r="D33">
            <v>57</v>
          </cell>
          <cell r="E33">
            <v>0</v>
          </cell>
          <cell r="F33">
            <v>57</v>
          </cell>
          <cell r="G33">
            <v>0</v>
          </cell>
          <cell r="H33">
            <v>0</v>
          </cell>
        </row>
        <row r="34">
          <cell r="A34" t="str">
            <v>50254094</v>
          </cell>
          <cell r="B34" t="str">
            <v>ОАО ЛМЗ "СВОБОДНЫЙ СОКОЛ"</v>
          </cell>
          <cell r="C34" t="str">
            <v>398007 Г.ЛИПЕЦК, ЗАВОДСКАЯ ПЛ., 1</v>
          </cell>
          <cell r="D34">
            <v>1222</v>
          </cell>
          <cell r="E34">
            <v>1222</v>
          </cell>
          <cell r="F34">
            <v>0</v>
          </cell>
          <cell r="G34">
            <v>0</v>
          </cell>
          <cell r="H34">
            <v>1222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 refreshError="1"/>
      <sheetData sheetId="38"/>
      <sheetData sheetId="39" refreshError="1"/>
      <sheetData sheetId="40" refreshError="1"/>
      <sheetData sheetId="41" refreshError="1"/>
    </sheetDataSet>
  </externalBook>
</externalLink>
</file>

<file path=xl/externalLinks/externalLink13.xml><?xml version="1.0" encoding="utf-8"?>
<externalLink xmlns="http://schemas.openxmlformats.org/spreadsheetml/2006/main">
  <externalBook xmlns:r="http://schemas.openxmlformats.org/officeDocument/2006/relationships" r:id="rId1">
    <sheetNames>
      <sheetName val="_Ф2"/>
      <sheetName val="_Ф3"/>
      <sheetName val="_Ф4"/>
      <sheetName val="_Ф5"/>
      <sheetName val="_Ф6"/>
      <sheetName val="Ф7_цены"/>
      <sheetName val="Ф8_цены"/>
      <sheetName val="граф"/>
      <sheetName val="Динамика_экспорта_ферро_98_00"/>
      <sheetName val="Динамика_импорта_ферро_98_00"/>
      <sheetName val="26.27.37.47_Рынки"/>
      <sheetName val="_Т1"/>
      <sheetName val="_Т10"/>
      <sheetName val="_Т2"/>
      <sheetName val="_Т4"/>
      <sheetName val="_Т5"/>
      <sheetName val="_Т6"/>
      <sheetName val="_Т7"/>
      <sheetName val="_Т8"/>
      <sheetName val="_Т9"/>
      <sheetName val="Ф5_97"/>
      <sheetName val="15-16 Базовый 42,4%"/>
      <sheetName val=" Базовый 44%"/>
      <sheetName val="Аркуш1"/>
      <sheetName val="26_27_37_47_Рынки"/>
      <sheetName val="15-16_Базовый_42,4%"/>
      <sheetName val="_Базовый_44%"/>
      <sheetName val="Лист1"/>
      <sheetName val="Лист6"/>
      <sheetName val="справочник"/>
      <sheetName val="26_27_37_47_Рынки1"/>
      <sheetName val="15-16_Базовый_42,4%1"/>
      <sheetName val="_Базовый_44%1"/>
      <sheetName val="26_27_37_47_Рынки2"/>
      <sheetName val="15-16_Базовый_42,4%2"/>
      <sheetName val="_Базовый_44%2"/>
      <sheetName val="26_27_37_47_Рынки3"/>
      <sheetName val="15-16_Базовый_42,4%3"/>
      <sheetName val="_Базовый_44%3"/>
      <sheetName val="26_27_37_47_Рынки4"/>
      <sheetName val="15-16_Базовый_42,4%4"/>
      <sheetName val="_Базовый_44%4"/>
      <sheetName val="Списки"/>
      <sheetName val="анализ"/>
      <sheetName val="Справочники"/>
      <sheetName val="справочник (2)"/>
      <sheetName val="Месяцы"/>
      <sheetName val="BI BPC"/>
      <sheetName val="КОНТРАКТЫ"/>
      <sheetName val="ЦФО и МВЗ"/>
      <sheetName val="Бюджетная!"/>
      <sheetName val="Формати"/>
      <sheetName val="Факторный анализ NPV"/>
      <sheetName val="Ini"/>
    </sheetNames>
    <sheetDataSet>
      <sheetData sheetId="0" refreshError="1">
        <row r="1">
          <cell r="A1" t="str">
            <v>ферросплав</v>
          </cell>
          <cell r="B1" t="str">
            <v>Название</v>
          </cell>
          <cell r="C1" t="str">
            <v>NAME</v>
          </cell>
          <cell r="D1" t="str">
            <v>1</v>
          </cell>
          <cell r="E1" t="str">
            <v>2</v>
          </cell>
        </row>
        <row r="2">
          <cell r="A2" t="str">
            <v>72021</v>
          </cell>
          <cell r="B2" t="str">
            <v>Ферромарганец</v>
          </cell>
          <cell r="C2" t="str">
            <v>Беларусь</v>
          </cell>
          <cell r="D2">
            <v>428</v>
          </cell>
          <cell r="E2">
            <v>227</v>
          </cell>
        </row>
        <row r="3">
          <cell r="A3" t="str">
            <v>72021</v>
          </cell>
          <cell r="B3" t="str">
            <v>Ферромарганец</v>
          </cell>
          <cell r="C3" t="str">
            <v>Болгария</v>
          </cell>
          <cell r="D3">
            <v>324</v>
          </cell>
          <cell r="E3">
            <v>320</v>
          </cell>
        </row>
        <row r="4">
          <cell r="A4" t="str">
            <v>72021</v>
          </cell>
          <cell r="B4" t="str">
            <v>Ферромарганец</v>
          </cell>
          <cell r="C4" t="str">
            <v>Казахстан</v>
          </cell>
          <cell r="D4">
            <v>602</v>
          </cell>
          <cell r="E4">
            <v>1675</v>
          </cell>
        </row>
        <row r="5">
          <cell r="A5" t="str">
            <v>72021</v>
          </cell>
          <cell r="B5" t="str">
            <v>Ферромарганец</v>
          </cell>
          <cell r="C5" t="str">
            <v>Молдова</v>
          </cell>
          <cell r="D5">
            <v>63</v>
          </cell>
        </row>
        <row r="6">
          <cell r="A6" t="str">
            <v>72021</v>
          </cell>
          <cell r="B6" t="str">
            <v>Ферромарганец</v>
          </cell>
          <cell r="C6" t="str">
            <v>Россия</v>
          </cell>
          <cell r="D6">
            <v>8090</v>
          </cell>
          <cell r="E6">
            <v>9115</v>
          </cell>
        </row>
        <row r="7">
          <cell r="A7" t="str">
            <v>72021</v>
          </cell>
          <cell r="B7" t="str">
            <v>Ферромарганец</v>
          </cell>
          <cell r="C7" t="str">
            <v>Румыния</v>
          </cell>
          <cell r="D7">
            <v>971</v>
          </cell>
          <cell r="E7">
            <v>1494</v>
          </cell>
        </row>
        <row r="8">
          <cell r="A8" t="str">
            <v>72022</v>
          </cell>
          <cell r="B8" t="str">
            <v>Ферросилиций</v>
          </cell>
          <cell r="C8" t="str">
            <v>Беларусь</v>
          </cell>
          <cell r="D8">
            <v>359</v>
          </cell>
          <cell r="E8">
            <v>740</v>
          </cell>
        </row>
        <row r="9">
          <cell r="A9" t="str">
            <v>72022</v>
          </cell>
          <cell r="B9" t="str">
            <v>Ферросилиций</v>
          </cell>
          <cell r="C9" t="str">
            <v>Болгария</v>
          </cell>
          <cell r="D9">
            <v>604</v>
          </cell>
        </row>
        <row r="10">
          <cell r="A10" t="str">
            <v>72022</v>
          </cell>
          <cell r="B10" t="str">
            <v>Ферросилиций</v>
          </cell>
          <cell r="C10" t="str">
            <v>Венгрия</v>
          </cell>
          <cell r="D10">
            <v>182</v>
          </cell>
          <cell r="E10">
            <v>670</v>
          </cell>
        </row>
        <row r="11">
          <cell r="A11" t="str">
            <v>72022</v>
          </cell>
          <cell r="B11" t="str">
            <v>Ферросилиций</v>
          </cell>
          <cell r="C11" t="str">
            <v>Индия</v>
          </cell>
          <cell r="D11">
            <v>520</v>
          </cell>
          <cell r="E11">
            <v>130</v>
          </cell>
        </row>
        <row r="12">
          <cell r="A12" t="str">
            <v>72022</v>
          </cell>
          <cell r="B12" t="str">
            <v>Ферросилиций</v>
          </cell>
          <cell r="C12" t="str">
            <v>Латвия</v>
          </cell>
          <cell r="D12">
            <v>542</v>
          </cell>
          <cell r="E12">
            <v>542</v>
          </cell>
        </row>
        <row r="13">
          <cell r="A13" t="str">
            <v>72022</v>
          </cell>
          <cell r="B13" t="str">
            <v>Ферросилиций</v>
          </cell>
          <cell r="C13" t="str">
            <v>Ливия</v>
          </cell>
          <cell r="D13">
            <v>1033</v>
          </cell>
          <cell r="E13">
            <v>1033</v>
          </cell>
        </row>
        <row r="14">
          <cell r="A14" t="str">
            <v>72022</v>
          </cell>
          <cell r="B14" t="str">
            <v>Ферросилиций</v>
          </cell>
          <cell r="C14" t="str">
            <v>Молдова</v>
          </cell>
          <cell r="D14">
            <v>416</v>
          </cell>
          <cell r="E14">
            <v>339</v>
          </cell>
        </row>
        <row r="15">
          <cell r="A15" t="str">
            <v>72022</v>
          </cell>
          <cell r="B15" t="str">
            <v>Ферросилиций</v>
          </cell>
          <cell r="C15" t="str">
            <v>Польша</v>
          </cell>
          <cell r="D15">
            <v>538</v>
          </cell>
          <cell r="E15">
            <v>1613</v>
          </cell>
        </row>
        <row r="16">
          <cell r="A16" t="str">
            <v>72022</v>
          </cell>
          <cell r="B16" t="str">
            <v>Ферросилиций</v>
          </cell>
          <cell r="C16" t="str">
            <v>Россия</v>
          </cell>
          <cell r="D16">
            <v>291</v>
          </cell>
          <cell r="E16">
            <v>341</v>
          </cell>
        </row>
        <row r="17">
          <cell r="A17" t="str">
            <v>72022</v>
          </cell>
          <cell r="B17" t="str">
            <v>Ферросилиций</v>
          </cell>
          <cell r="C17" t="str">
            <v>Румыния</v>
          </cell>
          <cell r="D17">
            <v>179</v>
          </cell>
          <cell r="E17">
            <v>630</v>
          </cell>
        </row>
        <row r="18">
          <cell r="A18" t="str">
            <v>72022</v>
          </cell>
          <cell r="B18" t="str">
            <v>Ферросилиций</v>
          </cell>
          <cell r="C18" t="str">
            <v>Словакия</v>
          </cell>
          <cell r="D18">
            <v>1114</v>
          </cell>
          <cell r="E18">
            <v>718</v>
          </cell>
        </row>
        <row r="19">
          <cell r="A19" t="str">
            <v>72022</v>
          </cell>
          <cell r="B19" t="str">
            <v>Ферросилиций</v>
          </cell>
          <cell r="C19" t="str">
            <v>Словения</v>
          </cell>
          <cell r="D19">
            <v>132</v>
          </cell>
          <cell r="E19">
            <v>66</v>
          </cell>
        </row>
        <row r="20">
          <cell r="A20" t="str">
            <v>72022</v>
          </cell>
          <cell r="B20" t="str">
            <v>Ферросилиций</v>
          </cell>
          <cell r="C20" t="str">
            <v>Турция</v>
          </cell>
          <cell r="D20">
            <v>4272</v>
          </cell>
          <cell r="E20">
            <v>3020</v>
          </cell>
        </row>
        <row r="21">
          <cell r="A21" t="str">
            <v>72022</v>
          </cell>
          <cell r="B21" t="str">
            <v>Ферросилиций</v>
          </cell>
          <cell r="C21" t="str">
            <v>Узбекистан</v>
          </cell>
          <cell r="D21">
            <v>65</v>
          </cell>
        </row>
        <row r="22">
          <cell r="A22" t="str">
            <v>72022</v>
          </cell>
          <cell r="B22" t="str">
            <v>Ферросилиций</v>
          </cell>
          <cell r="C22" t="str">
            <v>Чехия</v>
          </cell>
          <cell r="D22">
            <v>459</v>
          </cell>
          <cell r="E22">
            <v>716</v>
          </cell>
        </row>
        <row r="23">
          <cell r="A23" t="str">
            <v>72022</v>
          </cell>
          <cell r="B23" t="str">
            <v>Ферросилиций</v>
          </cell>
          <cell r="C23" t="str">
            <v>Япония</v>
          </cell>
          <cell r="D23">
            <v>1410</v>
          </cell>
          <cell r="E23">
            <v>1875</v>
          </cell>
        </row>
        <row r="24">
          <cell r="A24" t="str">
            <v>72023</v>
          </cell>
          <cell r="B24" t="str">
            <v>Ферросиликомарганец</v>
          </cell>
          <cell r="C24" t="str">
            <v>Беларусь</v>
          </cell>
          <cell r="D24">
            <v>576</v>
          </cell>
          <cell r="E24">
            <v>531</v>
          </cell>
        </row>
        <row r="25">
          <cell r="A25" t="str">
            <v>72023</v>
          </cell>
          <cell r="B25" t="str">
            <v>Ферросиликомарганец</v>
          </cell>
          <cell r="C25" t="str">
            <v>Венгрия</v>
          </cell>
          <cell r="D25">
            <v>123</v>
          </cell>
          <cell r="E25">
            <v>123</v>
          </cell>
        </row>
        <row r="26">
          <cell r="A26" t="str">
            <v>72023</v>
          </cell>
          <cell r="B26" t="str">
            <v>Ферросиликомарганец</v>
          </cell>
          <cell r="C26" t="str">
            <v>Египет</v>
          </cell>
          <cell r="D26">
            <v>1609</v>
          </cell>
          <cell r="E26">
            <v>2223</v>
          </cell>
        </row>
        <row r="27">
          <cell r="A27" t="str">
            <v>72023</v>
          </cell>
          <cell r="B27" t="str">
            <v>Ферросиликомарганец</v>
          </cell>
          <cell r="C27" t="str">
            <v>Ирландия</v>
          </cell>
          <cell r="D27">
            <v>967</v>
          </cell>
          <cell r="E27">
            <v>967</v>
          </cell>
        </row>
        <row r="28">
          <cell r="A28" t="str">
            <v>72023</v>
          </cell>
          <cell r="B28" t="str">
            <v>Ферросиликомарганец</v>
          </cell>
          <cell r="C28" t="str">
            <v>Казахстан</v>
          </cell>
          <cell r="D28">
            <v>271</v>
          </cell>
          <cell r="E28">
            <v>271</v>
          </cell>
        </row>
        <row r="29">
          <cell r="A29" t="str">
            <v>72023</v>
          </cell>
          <cell r="B29" t="str">
            <v>Ферросиликомарганец</v>
          </cell>
          <cell r="C29" t="str">
            <v>Корея респ.</v>
          </cell>
          <cell r="D29">
            <v>6545</v>
          </cell>
          <cell r="E29">
            <v>3060</v>
          </cell>
        </row>
        <row r="30">
          <cell r="A30" t="str">
            <v>72023</v>
          </cell>
          <cell r="B30" t="str">
            <v>Ферросиликомарганец</v>
          </cell>
          <cell r="C30" t="str">
            <v>Молдова</v>
          </cell>
          <cell r="D30">
            <v>567</v>
          </cell>
          <cell r="E30">
            <v>583</v>
          </cell>
        </row>
        <row r="31">
          <cell r="A31" t="str">
            <v>72023</v>
          </cell>
          <cell r="B31" t="str">
            <v>Ферросиликомарганец</v>
          </cell>
          <cell r="C31" t="str">
            <v>Польша</v>
          </cell>
          <cell r="D31">
            <v>736</v>
          </cell>
          <cell r="E31">
            <v>1740</v>
          </cell>
        </row>
        <row r="32">
          <cell r="A32" t="str">
            <v>72023</v>
          </cell>
          <cell r="B32" t="str">
            <v>Ферросиликомарганец</v>
          </cell>
          <cell r="C32" t="str">
            <v>Россия</v>
          </cell>
          <cell r="D32">
            <v>11296</v>
          </cell>
          <cell r="E32">
            <v>18302</v>
          </cell>
        </row>
        <row r="33">
          <cell r="A33" t="str">
            <v>72023</v>
          </cell>
          <cell r="B33" t="str">
            <v>Ферросиликомарганец</v>
          </cell>
          <cell r="C33" t="str">
            <v>Румыния</v>
          </cell>
          <cell r="D33">
            <v>177</v>
          </cell>
          <cell r="E33">
            <v>177</v>
          </cell>
        </row>
        <row r="34">
          <cell r="A34" t="str">
            <v>72023</v>
          </cell>
          <cell r="B34" t="str">
            <v>Ферросиликомарганец</v>
          </cell>
          <cell r="C34" t="str">
            <v>Турция</v>
          </cell>
          <cell r="D34">
            <v>1708</v>
          </cell>
          <cell r="E34">
            <v>6605</v>
          </cell>
        </row>
        <row r="35">
          <cell r="A35" t="str">
            <v>72023</v>
          </cell>
          <cell r="B35" t="str">
            <v>Ферросиликомарганец</v>
          </cell>
          <cell r="C35" t="str">
            <v>Узбекистан</v>
          </cell>
          <cell r="D35">
            <v>123</v>
          </cell>
          <cell r="E35">
            <v>123</v>
          </cell>
        </row>
        <row r="36">
          <cell r="A36" t="str">
            <v>72023</v>
          </cell>
          <cell r="B36" t="str">
            <v>Ферросиликомарганец</v>
          </cell>
          <cell r="C36" t="str">
            <v>Финляндия</v>
          </cell>
          <cell r="D36">
            <v>649</v>
          </cell>
          <cell r="E36">
            <v>2035</v>
          </cell>
        </row>
        <row r="37">
          <cell r="A37" t="str">
            <v>72023</v>
          </cell>
          <cell r="B37" t="str">
            <v>Ферросиликомарганец</v>
          </cell>
          <cell r="C37" t="str">
            <v>Чехия</v>
          </cell>
          <cell r="D37">
            <v>524</v>
          </cell>
          <cell r="E37">
            <v>524</v>
          </cell>
        </row>
        <row r="38">
          <cell r="A38" t="str">
            <v>72023</v>
          </cell>
          <cell r="B38" t="str">
            <v>Ферросиликомарганец</v>
          </cell>
          <cell r="C38" t="str">
            <v>Япония</v>
          </cell>
          <cell r="D38">
            <v>1504</v>
          </cell>
          <cell r="E38">
            <v>1504</v>
          </cell>
        </row>
        <row r="39">
          <cell r="A39" t="str">
            <v>72024</v>
          </cell>
          <cell r="B39" t="str">
            <v>Феррохром</v>
          </cell>
          <cell r="C39" t="str">
            <v>Россия</v>
          </cell>
          <cell r="D39">
            <v>2</v>
          </cell>
        </row>
        <row r="40">
          <cell r="A40" t="str">
            <v>72026</v>
          </cell>
          <cell r="B40" t="str">
            <v>Ферроникель</v>
          </cell>
          <cell r="C40" t="str">
            <v>Германия</v>
          </cell>
          <cell r="D40">
            <v>282</v>
          </cell>
          <cell r="E40">
            <v>365</v>
          </cell>
        </row>
        <row r="41">
          <cell r="A41" t="str">
            <v>72026</v>
          </cell>
          <cell r="B41" t="str">
            <v>Ферроникель</v>
          </cell>
          <cell r="C41" t="str">
            <v>Финляндия</v>
          </cell>
          <cell r="D41">
            <v>20</v>
          </cell>
          <cell r="E41">
            <v>40</v>
          </cell>
        </row>
        <row r="42">
          <cell r="A42" t="str">
            <v>72026</v>
          </cell>
          <cell r="B42" t="str">
            <v>Ферроникель</v>
          </cell>
          <cell r="C42" t="str">
            <v>Эстония</v>
          </cell>
          <cell r="D42">
            <v>577</v>
          </cell>
          <cell r="E42">
            <v>577</v>
          </cell>
        </row>
        <row r="43">
          <cell r="A43" t="str">
            <v>72027</v>
          </cell>
          <cell r="B43" t="str">
            <v>Ферромолибден</v>
          </cell>
          <cell r="C43" t="str">
            <v>Россия</v>
          </cell>
          <cell r="D43">
            <v>10</v>
          </cell>
          <cell r="E43">
            <v>10</v>
          </cell>
        </row>
        <row r="44">
          <cell r="A44" t="str">
            <v>72028</v>
          </cell>
          <cell r="B44" t="str">
            <v>Ферровольфрам и ферросиликовольфрам</v>
          </cell>
          <cell r="C44" t="str">
            <v>Германия</v>
          </cell>
          <cell r="D44">
            <v>19</v>
          </cell>
        </row>
        <row r="45">
          <cell r="A45" t="str">
            <v>720291</v>
          </cell>
          <cell r="B45" t="str">
            <v>Ферротитан и ферросиликотитан</v>
          </cell>
          <cell r="C45" t="str">
            <v>Германия</v>
          </cell>
          <cell r="D45">
            <v>15</v>
          </cell>
          <cell r="E45">
            <v>29</v>
          </cell>
        </row>
        <row r="46">
          <cell r="A46" t="str">
            <v>720291</v>
          </cell>
          <cell r="B46" t="str">
            <v>Ферротитан и ферросиликотитан</v>
          </cell>
          <cell r="C46" t="str">
            <v>Латвия</v>
          </cell>
          <cell r="D46">
            <v>20</v>
          </cell>
        </row>
        <row r="47">
          <cell r="A47" t="str">
            <v>720291</v>
          </cell>
          <cell r="B47" t="str">
            <v>Ферротитан и ферросиликотитан</v>
          </cell>
          <cell r="C47" t="str">
            <v>Нидерланды</v>
          </cell>
          <cell r="D47">
            <v>40</v>
          </cell>
          <cell r="E47">
            <v>40</v>
          </cell>
        </row>
        <row r="48">
          <cell r="A48" t="str">
            <v>720291</v>
          </cell>
          <cell r="B48" t="str">
            <v>Ферротитан и ферросиликотитан</v>
          </cell>
          <cell r="C48" t="str">
            <v>США</v>
          </cell>
          <cell r="D48">
            <v>40</v>
          </cell>
          <cell r="E48">
            <v>62</v>
          </cell>
        </row>
        <row r="49">
          <cell r="A49" t="str">
            <v>720299</v>
          </cell>
          <cell r="B49" t="str">
            <v>Прочие</v>
          </cell>
          <cell r="C49" t="str">
            <v>Молдова</v>
          </cell>
          <cell r="D49">
            <v>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14.xml><?xml version="1.0" encoding="utf-8"?>
<externalLink xmlns="http://schemas.openxmlformats.org/spreadsheetml/2006/main">
  <externalBook xmlns:r="http://schemas.openxmlformats.org/officeDocument/2006/relationships" r:id="rId1">
    <sheetNames>
      <sheetName val="_Ф3"/>
      <sheetName val="_Ф4"/>
      <sheetName val="_Ф5"/>
      <sheetName val="_Ф6"/>
      <sheetName val="Ф7_цены"/>
      <sheetName val="Ф8_цены"/>
      <sheetName val="_Ф2"/>
      <sheetName val="импортеры99"/>
      <sheetName val="импортеры96"/>
      <sheetName val="импортеры97"/>
      <sheetName val="26.27.37.47_Рынки"/>
      <sheetName val="15-16 Базовый 42,4%"/>
      <sheetName val="26_27_37_47_Рынки"/>
      <sheetName val="15-16_Базовый_42,4%"/>
      <sheetName val="26_27_37_47_Рынки1"/>
      <sheetName val="15-16_Базовый_42,4%1"/>
      <sheetName val="26_27_37_47_Рынки2"/>
      <sheetName val="15-16_Базовый_42,4%2"/>
      <sheetName val="26_27_37_47_Рынки3"/>
      <sheetName val="15-16_Базовый_42,4%3"/>
      <sheetName val="26_27_37_47_Рынки4"/>
      <sheetName val="15-16_Базовый_42,4%4"/>
      <sheetName val="26_27_37_47_Рынки5"/>
      <sheetName val="15-16_Базовый_42,4%5"/>
      <sheetName val="Лист1"/>
      <sheetName val="_Т1"/>
      <sheetName val="_Т10"/>
      <sheetName val="_Т2"/>
      <sheetName val="_Т4"/>
      <sheetName val="_Т5"/>
      <sheetName val="_Т6"/>
      <sheetName val="_Т7"/>
      <sheetName val="_Т8"/>
      <sheetName val="_Т9"/>
      <sheetName val="Лист6"/>
      <sheetName val="справочник (2)"/>
      <sheetName val="Справочник"/>
      <sheetName val="Месяцы"/>
      <sheetName val="Списки"/>
      <sheetName val="A6"/>
      <sheetName val="Tax"/>
      <sheetName val="матрица обозначений"/>
      <sheetName val="DICTS"/>
      <sheetName val="Periods"/>
      <sheetName val="Ini"/>
    </sheetNames>
    <sheetDataSet>
      <sheetData sheetId="0" refreshError="1"/>
      <sheetData sheetId="1" refreshError="1">
        <row r="1">
          <cell r="A1" t="str">
            <v>Код ТНВЭД</v>
          </cell>
          <cell r="B1" t="str">
            <v>Название</v>
          </cell>
          <cell r="C1" t="str">
            <v>G15</v>
          </cell>
          <cell r="D1" t="str">
            <v>1</v>
          </cell>
          <cell r="E1" t="str">
            <v>2</v>
          </cell>
          <cell r="F1" t="str">
            <v>3</v>
          </cell>
          <cell r="G1" t="str">
            <v>4</v>
          </cell>
        </row>
        <row r="2">
          <cell r="A2" t="str">
            <v>72021</v>
          </cell>
          <cell r="B2" t="str">
            <v>Ферромарганец</v>
          </cell>
          <cell r="C2" t="str">
            <v>ГРУЗИЯ</v>
          </cell>
          <cell r="D2">
            <v>235</v>
          </cell>
          <cell r="E2">
            <v>331</v>
          </cell>
          <cell r="F2">
            <v>884</v>
          </cell>
          <cell r="G2">
            <v>2470</v>
          </cell>
        </row>
        <row r="3">
          <cell r="A3" t="str">
            <v>72021</v>
          </cell>
          <cell r="B3" t="str">
            <v>Ферромарганец</v>
          </cell>
          <cell r="C3" t="str">
            <v>УКРАИНА</v>
          </cell>
          <cell r="D3">
            <v>4247</v>
          </cell>
          <cell r="E3">
            <v>8120</v>
          </cell>
          <cell r="F3">
            <v>7274</v>
          </cell>
          <cell r="G3">
            <v>3928</v>
          </cell>
        </row>
        <row r="4">
          <cell r="A4" t="str">
            <v>72021</v>
          </cell>
          <cell r="B4" t="str">
            <v>Ферромарганец</v>
          </cell>
          <cell r="C4" t="str">
            <v>ЭСТОНИЯ</v>
          </cell>
          <cell r="D4">
            <v>1113</v>
          </cell>
          <cell r="E4">
            <v>1886</v>
          </cell>
          <cell r="F4">
            <v>1113</v>
          </cell>
          <cell r="G4">
            <v>1886</v>
          </cell>
        </row>
        <row r="5">
          <cell r="A5" t="str">
            <v>72022</v>
          </cell>
          <cell r="B5" t="str">
            <v>Ферросилиций</v>
          </cell>
          <cell r="C5" t="str">
            <v>ГЕРМАНИЯ</v>
          </cell>
          <cell r="D5">
            <v>0</v>
          </cell>
          <cell r="E5">
            <v>2</v>
          </cell>
          <cell r="F5">
            <v>2</v>
          </cell>
        </row>
        <row r="6">
          <cell r="A6" t="str">
            <v>72022</v>
          </cell>
          <cell r="B6" t="str">
            <v>Ферросилиций</v>
          </cell>
          <cell r="C6" t="str">
            <v>КИТАЙ</v>
          </cell>
          <cell r="D6">
            <v>40</v>
          </cell>
          <cell r="E6">
            <v>40</v>
          </cell>
          <cell r="F6">
            <v>40</v>
          </cell>
          <cell r="G6">
            <v>9945</v>
          </cell>
        </row>
        <row r="7">
          <cell r="A7" t="str">
            <v>72022</v>
          </cell>
          <cell r="B7" t="str">
            <v>Ферросилиций</v>
          </cell>
          <cell r="C7" t="str">
            <v>НОРВЕГИЯ</v>
          </cell>
          <cell r="D7">
            <v>126</v>
          </cell>
          <cell r="E7">
            <v>126</v>
          </cell>
          <cell r="F7">
            <v>0</v>
          </cell>
          <cell r="G7">
            <v>126</v>
          </cell>
        </row>
        <row r="8">
          <cell r="A8" t="str">
            <v>72022</v>
          </cell>
          <cell r="B8" t="str">
            <v>Ферросилиций</v>
          </cell>
          <cell r="C8" t="str">
            <v>США</v>
          </cell>
          <cell r="D8">
            <v>40</v>
          </cell>
          <cell r="E8">
            <v>40</v>
          </cell>
          <cell r="F8">
            <v>0</v>
          </cell>
          <cell r="G8">
            <v>40</v>
          </cell>
        </row>
        <row r="9">
          <cell r="A9" t="str">
            <v>72022</v>
          </cell>
          <cell r="B9" t="str">
            <v>Ферросилиций</v>
          </cell>
          <cell r="C9" t="str">
            <v>УКРАИНА</v>
          </cell>
          <cell r="D9">
            <v>247</v>
          </cell>
          <cell r="E9">
            <v>138</v>
          </cell>
          <cell r="F9">
            <v>269</v>
          </cell>
          <cell r="G9">
            <v>768</v>
          </cell>
        </row>
        <row r="10">
          <cell r="A10" t="str">
            <v>72022</v>
          </cell>
          <cell r="B10" t="str">
            <v>Ферросилиций</v>
          </cell>
          <cell r="C10" t="str">
            <v>ФИНЛЯНДИЯ</v>
          </cell>
          <cell r="D10">
            <v>1</v>
          </cell>
          <cell r="E10">
            <v>1</v>
          </cell>
          <cell r="F10">
            <v>1</v>
          </cell>
          <cell r="G10">
            <v>37</v>
          </cell>
        </row>
        <row r="11">
          <cell r="A11" t="str">
            <v>72022</v>
          </cell>
          <cell r="B11" t="str">
            <v>Ферросилиций</v>
          </cell>
          <cell r="C11" t="str">
            <v>ЧЕХИЯ</v>
          </cell>
          <cell r="D11">
            <v>65</v>
          </cell>
          <cell r="E11">
            <v>932</v>
          </cell>
          <cell r="F11">
            <v>660</v>
          </cell>
          <cell r="G11">
            <v>866</v>
          </cell>
        </row>
        <row r="12">
          <cell r="A12" t="str">
            <v>72023</v>
          </cell>
          <cell r="B12" t="str">
            <v>Ферросиликомарганец</v>
          </cell>
          <cell r="C12">
            <v>68</v>
          </cell>
          <cell r="D12">
            <v>68</v>
          </cell>
          <cell r="E12">
            <v>0</v>
          </cell>
          <cell r="F12">
            <v>0</v>
          </cell>
          <cell r="G12">
            <v>68</v>
          </cell>
        </row>
        <row r="13">
          <cell r="A13" t="str">
            <v>72023</v>
          </cell>
          <cell r="B13" t="str">
            <v>Ферросиликомарганец</v>
          </cell>
          <cell r="C13" t="str">
            <v>ГРУЗИЯ</v>
          </cell>
          <cell r="D13">
            <v>2675</v>
          </cell>
          <cell r="E13">
            <v>2675</v>
          </cell>
          <cell r="F13">
            <v>2675</v>
          </cell>
          <cell r="G13">
            <v>0</v>
          </cell>
        </row>
        <row r="14">
          <cell r="A14" t="str">
            <v>72023</v>
          </cell>
          <cell r="B14" t="str">
            <v>Ферросиликомарганец</v>
          </cell>
          <cell r="C14" t="str">
            <v>КИТАЙ</v>
          </cell>
          <cell r="D14">
            <v>60</v>
          </cell>
          <cell r="E14">
            <v>60</v>
          </cell>
          <cell r="F14">
            <v>60</v>
          </cell>
          <cell r="G14">
            <v>120</v>
          </cell>
        </row>
        <row r="15">
          <cell r="A15" t="str">
            <v>72023</v>
          </cell>
          <cell r="B15" t="str">
            <v>Ферросиликомарганец</v>
          </cell>
          <cell r="C15" t="str">
            <v>РУМЫНИЯ</v>
          </cell>
          <cell r="D15">
            <v>2646</v>
          </cell>
          <cell r="E15">
            <v>266</v>
          </cell>
          <cell r="F15">
            <v>739</v>
          </cell>
          <cell r="G15">
            <v>129</v>
          </cell>
        </row>
        <row r="16">
          <cell r="A16" t="str">
            <v>72023</v>
          </cell>
          <cell r="B16" t="str">
            <v>Ферросиликомарганец</v>
          </cell>
          <cell r="C16" t="str">
            <v>УКРАИНА</v>
          </cell>
          <cell r="D16">
            <v>6417</v>
          </cell>
          <cell r="E16">
            <v>11902</v>
          </cell>
          <cell r="F16">
            <v>10368</v>
          </cell>
          <cell r="G16">
            <v>11202</v>
          </cell>
        </row>
        <row r="17">
          <cell r="A17" t="str">
            <v>72024</v>
          </cell>
          <cell r="B17" t="str">
            <v>Феррохром</v>
          </cell>
          <cell r="C17">
            <v>2</v>
          </cell>
          <cell r="D17">
            <v>2</v>
          </cell>
          <cell r="E17">
            <v>186</v>
          </cell>
          <cell r="F17" t="str">
            <v>5/1944/1221-18000</v>
          </cell>
        </row>
        <row r="18">
          <cell r="A18" t="str">
            <v>72024</v>
          </cell>
          <cell r="B18" t="str">
            <v>Феррохром</v>
          </cell>
          <cell r="C18" t="str">
            <v>КАЗАХСТАН</v>
          </cell>
          <cell r="D18">
            <v>67</v>
          </cell>
          <cell r="E18">
            <v>64</v>
          </cell>
          <cell r="F18">
            <v>67</v>
          </cell>
          <cell r="G18">
            <v>64</v>
          </cell>
        </row>
        <row r="19">
          <cell r="A19" t="str">
            <v>72024</v>
          </cell>
          <cell r="B19" t="str">
            <v>Феррохром</v>
          </cell>
          <cell r="C19" t="str">
            <v>ЛАТВИЯ</v>
          </cell>
          <cell r="D19">
            <v>69</v>
          </cell>
          <cell r="E19">
            <v>69</v>
          </cell>
          <cell r="F19">
            <v>69</v>
          </cell>
          <cell r="G19">
            <v>130</v>
          </cell>
        </row>
        <row r="20">
          <cell r="A20" t="str">
            <v>72024</v>
          </cell>
          <cell r="B20" t="str">
            <v>Феррохром</v>
          </cell>
          <cell r="C20" t="str">
            <v>США</v>
          </cell>
          <cell r="D20">
            <v>0</v>
          </cell>
          <cell r="E20">
            <v>0</v>
          </cell>
          <cell r="F20">
            <v>63</v>
          </cell>
        </row>
        <row r="21">
          <cell r="A21" t="str">
            <v>72024</v>
          </cell>
          <cell r="B21" t="str">
            <v>Феррохром</v>
          </cell>
          <cell r="C21" t="str">
            <v>УКРАИНА</v>
          </cell>
          <cell r="D21">
            <v>2</v>
          </cell>
          <cell r="E21">
            <v>2</v>
          </cell>
          <cell r="F21">
            <v>57</v>
          </cell>
        </row>
        <row r="22">
          <cell r="A22" t="str">
            <v>72024</v>
          </cell>
          <cell r="B22" t="str">
            <v>Феррохром</v>
          </cell>
          <cell r="C22" t="str">
            <v>ЭСТОНИЯ</v>
          </cell>
          <cell r="D22">
            <v>504</v>
          </cell>
          <cell r="E22">
            <v>65</v>
          </cell>
          <cell r="F22">
            <v>65</v>
          </cell>
          <cell r="G22">
            <v>65</v>
          </cell>
        </row>
        <row r="23">
          <cell r="A23" t="str">
            <v>72027</v>
          </cell>
          <cell r="B23" t="str">
            <v>Ферромолибден</v>
          </cell>
          <cell r="C23" t="str">
            <v>БЕЛЬГИЯ</v>
          </cell>
          <cell r="D23">
            <v>19</v>
          </cell>
          <cell r="E23">
            <v>19</v>
          </cell>
          <cell r="F23">
            <v>0</v>
          </cell>
          <cell r="G23">
            <v>19</v>
          </cell>
        </row>
        <row r="24">
          <cell r="A24" t="str">
            <v>72027</v>
          </cell>
          <cell r="B24" t="str">
            <v>Ферромолибден</v>
          </cell>
          <cell r="C24" t="str">
            <v>ГЕРМАНИЯ</v>
          </cell>
          <cell r="D24">
            <v>40</v>
          </cell>
          <cell r="E24">
            <v>20</v>
          </cell>
          <cell r="F24">
            <v>20</v>
          </cell>
          <cell r="G24">
            <v>59</v>
          </cell>
        </row>
        <row r="25">
          <cell r="A25" t="str">
            <v>72027</v>
          </cell>
          <cell r="B25" t="str">
            <v>Ферромолибден</v>
          </cell>
          <cell r="C25" t="str">
            <v>КИТАЙ</v>
          </cell>
          <cell r="D25">
            <v>80</v>
          </cell>
          <cell r="E25">
            <v>79</v>
          </cell>
          <cell r="F25">
            <v>80</v>
          </cell>
          <cell r="G25">
            <v>79</v>
          </cell>
        </row>
        <row r="26">
          <cell r="A26" t="str">
            <v>72027</v>
          </cell>
          <cell r="B26" t="str">
            <v>Ферромолибден</v>
          </cell>
          <cell r="C26" t="str">
            <v>НИДЕРЛАНДЫ</v>
          </cell>
          <cell r="D26">
            <v>60</v>
          </cell>
          <cell r="E26">
            <v>120</v>
          </cell>
          <cell r="F26">
            <v>60</v>
          </cell>
          <cell r="G26">
            <v>120</v>
          </cell>
        </row>
        <row r="27">
          <cell r="A27" t="str">
            <v>72027</v>
          </cell>
          <cell r="B27" t="str">
            <v>Ферромолибден</v>
          </cell>
          <cell r="C27" t="str">
            <v>УКРАИНА</v>
          </cell>
          <cell r="D27">
            <v>19</v>
          </cell>
          <cell r="E27">
            <v>48</v>
          </cell>
          <cell r="F27">
            <v>21</v>
          </cell>
          <cell r="G27">
            <v>0</v>
          </cell>
        </row>
        <row r="28">
          <cell r="A28" t="str">
            <v>72027</v>
          </cell>
          <cell r="B28" t="str">
            <v>Ферромолибден</v>
          </cell>
          <cell r="C28" t="str">
            <v>ЭСТОНИЯ</v>
          </cell>
          <cell r="D28">
            <v>37</v>
          </cell>
          <cell r="E28">
            <v>37</v>
          </cell>
          <cell r="F28">
            <v>0</v>
          </cell>
          <cell r="G28">
            <v>37</v>
          </cell>
        </row>
        <row r="29">
          <cell r="A29" t="str">
            <v>72028</v>
          </cell>
          <cell r="B29" t="str">
            <v>Ферровольфрам и ферросиликовольфрам</v>
          </cell>
          <cell r="C29" t="str">
            <v>ГЕРМАНИЯ</v>
          </cell>
          <cell r="D29">
            <v>18</v>
          </cell>
          <cell r="E29">
            <v>18</v>
          </cell>
          <cell r="F29">
            <v>0</v>
          </cell>
          <cell r="G29">
            <v>18</v>
          </cell>
        </row>
        <row r="30">
          <cell r="A30" t="str">
            <v>720291</v>
          </cell>
          <cell r="B30" t="str">
            <v>Ферротитан и ферросиликотитан</v>
          </cell>
          <cell r="C30" t="str">
            <v>ВЕЛИКОБРИТАНИЯ</v>
          </cell>
          <cell r="D30">
            <v>79</v>
          </cell>
          <cell r="E30">
            <v>79</v>
          </cell>
          <cell r="F30">
            <v>0</v>
          </cell>
          <cell r="G30">
            <v>79</v>
          </cell>
        </row>
        <row r="31">
          <cell r="A31" t="str">
            <v>720291</v>
          </cell>
          <cell r="B31" t="str">
            <v>Ферротитан и ферросиликотитан</v>
          </cell>
          <cell r="C31" t="str">
            <v>ГЕРМАНИЯ</v>
          </cell>
          <cell r="D31">
            <v>14</v>
          </cell>
          <cell r="E31">
            <v>14</v>
          </cell>
          <cell r="F31">
            <v>60</v>
          </cell>
        </row>
        <row r="32">
          <cell r="A32" t="str">
            <v>720291</v>
          </cell>
          <cell r="B32" t="str">
            <v>Ферротитан и ферросиликотитан</v>
          </cell>
          <cell r="C32" t="str">
            <v>НИДЕРЛАНДЫ</v>
          </cell>
          <cell r="D32">
            <v>12</v>
          </cell>
          <cell r="E32">
            <v>12</v>
          </cell>
          <cell r="F32">
            <v>8631</v>
          </cell>
          <cell r="G32">
            <v>8220</v>
          </cell>
        </row>
        <row r="33">
          <cell r="A33" t="str">
            <v>720292</v>
          </cell>
          <cell r="B33" t="str">
            <v>Феррованадий</v>
          </cell>
          <cell r="C33" t="str">
            <v>ГЕРМАНИЯ</v>
          </cell>
          <cell r="D33">
            <v>19</v>
          </cell>
          <cell r="E33">
            <v>19</v>
          </cell>
          <cell r="F33">
            <v>19</v>
          </cell>
          <cell r="G33">
            <v>3630</v>
          </cell>
        </row>
        <row r="34">
          <cell r="A34" t="str">
            <v>720292</v>
          </cell>
          <cell r="B34" t="str">
            <v>Феррованадий</v>
          </cell>
          <cell r="C34" t="str">
            <v>КИТАЙ</v>
          </cell>
          <cell r="D34">
            <v>51</v>
          </cell>
          <cell r="E34">
            <v>69</v>
          </cell>
          <cell r="F34">
            <v>69</v>
          </cell>
          <cell r="G34">
            <v>68</v>
          </cell>
        </row>
        <row r="35">
          <cell r="A35" t="str">
            <v>720292</v>
          </cell>
          <cell r="B35" t="str">
            <v>Феррованадий</v>
          </cell>
          <cell r="C35" t="str">
            <v>НИДЕРЛАНДЫ</v>
          </cell>
          <cell r="D35">
            <v>1</v>
          </cell>
          <cell r="E35">
            <v>7</v>
          </cell>
          <cell r="F35">
            <v>5</v>
          </cell>
          <cell r="G35">
            <v>0</v>
          </cell>
        </row>
        <row r="36">
          <cell r="A36" t="str">
            <v>720292</v>
          </cell>
          <cell r="B36" t="str">
            <v>Феррованадий</v>
          </cell>
          <cell r="C36" t="str">
            <v>ЭСТОНИЯ</v>
          </cell>
          <cell r="D36">
            <v>20</v>
          </cell>
          <cell r="E36">
            <v>20</v>
          </cell>
          <cell r="F36">
            <v>20</v>
          </cell>
        </row>
        <row r="37">
          <cell r="A37" t="str">
            <v>720293</v>
          </cell>
          <cell r="B37" t="str">
            <v>Феррониобий</v>
          </cell>
          <cell r="C37" t="str">
            <v>НИДЕРЛАНДЫ</v>
          </cell>
          <cell r="D37">
            <v>19</v>
          </cell>
          <cell r="E37">
            <v>12</v>
          </cell>
          <cell r="F37">
            <v>19</v>
          </cell>
          <cell r="G37">
            <v>12</v>
          </cell>
        </row>
        <row r="38">
          <cell r="A38" t="str">
            <v>720299</v>
          </cell>
          <cell r="B38" t="str">
            <v>Прочие</v>
          </cell>
          <cell r="C38" t="str">
            <v>ВЕНГРИЯ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</row>
        <row r="39">
          <cell r="A39" t="str">
            <v>720299</v>
          </cell>
          <cell r="B39" t="str">
            <v>Прочие</v>
          </cell>
          <cell r="C39" t="str">
            <v>ГЕРМАНИЯ</v>
          </cell>
          <cell r="D39">
            <v>8</v>
          </cell>
          <cell r="E39">
            <v>8</v>
          </cell>
          <cell r="F39">
            <v>20</v>
          </cell>
          <cell r="G39">
            <v>9</v>
          </cell>
        </row>
        <row r="40">
          <cell r="A40" t="str">
            <v>720299</v>
          </cell>
          <cell r="B40" t="str">
            <v>Прочие</v>
          </cell>
          <cell r="C40" t="str">
            <v>США</v>
          </cell>
          <cell r="D40">
            <v>0</v>
          </cell>
          <cell r="E40">
            <v>0</v>
          </cell>
          <cell r="F40">
            <v>0</v>
          </cell>
          <cell r="G40">
            <v>17</v>
          </cell>
        </row>
        <row r="41">
          <cell r="A41" t="str">
            <v>720299</v>
          </cell>
          <cell r="B41" t="str">
            <v>Прочие</v>
          </cell>
          <cell r="C41" t="str">
            <v>ФИНЛЯНДИЯ</v>
          </cell>
          <cell r="D41">
            <v>7</v>
          </cell>
          <cell r="E41">
            <v>7</v>
          </cell>
          <cell r="F41">
            <v>7</v>
          </cell>
          <cell r="G41">
            <v>15</v>
          </cell>
        </row>
      </sheetData>
      <sheetData sheetId="2" refreshError="1">
        <row r="1">
          <cell r="A1" t="str">
            <v>Код ТНВЭД</v>
          </cell>
          <cell r="B1" t="str">
            <v>Название</v>
          </cell>
          <cell r="C1" t="str">
            <v>G021</v>
          </cell>
          <cell r="D1" t="str">
            <v>First_G022</v>
          </cell>
          <cell r="E1" t="str">
            <v>1</v>
          </cell>
          <cell r="F1" t="str">
            <v>2</v>
          </cell>
          <cell r="G1" t="str">
            <v>3</v>
          </cell>
          <cell r="H1" t="str">
            <v>4</v>
          </cell>
        </row>
        <row r="2">
          <cell r="A2" t="str">
            <v>72021</v>
          </cell>
          <cell r="B2" t="str">
            <v>Ферромарганец</v>
          </cell>
          <cell r="C2" t="str">
            <v>00186275</v>
          </cell>
          <cell r="D2" t="str">
            <v>АО КОСОГОРСКИЙ МЕТАЛЛУРГИЧЕСКИЙ З-Д В СЧЕТ ДОГ.064А/1-П ОТ 30.06.98</v>
          </cell>
          <cell r="E2">
            <v>500</v>
          </cell>
          <cell r="F2">
            <v>500</v>
          </cell>
          <cell r="G2">
            <v>500</v>
          </cell>
        </row>
        <row r="3">
          <cell r="A3" t="str">
            <v>72021</v>
          </cell>
          <cell r="B3" t="str">
            <v>Ферромарганец</v>
          </cell>
          <cell r="C3" t="str">
            <v>00210772</v>
          </cell>
          <cell r="D3" t="str">
            <v>ОАО "ЛЮДИНОВСКИЙ ТЕПЛОВОЗОСТРОИТЕЛЬНЫЙ ЗАВОД"</v>
          </cell>
          <cell r="E3">
            <v>134</v>
          </cell>
          <cell r="F3">
            <v>134</v>
          </cell>
          <cell r="G3">
            <v>134</v>
          </cell>
        </row>
        <row r="4">
          <cell r="A4" t="str">
            <v>72021</v>
          </cell>
          <cell r="B4" t="str">
            <v>Ферромарганец</v>
          </cell>
          <cell r="C4" t="str">
            <v>39423946</v>
          </cell>
          <cell r="D4" t="str">
            <v>ЗАО САРДЕР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</row>
        <row r="5">
          <cell r="A5" t="str">
            <v>72022</v>
          </cell>
          <cell r="B5" t="str">
            <v>Ферросилиций</v>
          </cell>
          <cell r="C5" t="str">
            <v>00162168</v>
          </cell>
          <cell r="D5" t="str">
            <v>АО ЩЕКИНСКОЕ ПОГРУЗОЧНО-ТРАНСПОРТ НОЕ УПРАВЛЕНИЕ</v>
          </cell>
          <cell r="E5">
            <v>63</v>
          </cell>
          <cell r="F5">
            <v>63</v>
          </cell>
        </row>
        <row r="6">
          <cell r="A6" t="str">
            <v>72022</v>
          </cell>
          <cell r="B6" t="str">
            <v>Ферросилиций</v>
          </cell>
          <cell r="C6" t="str">
            <v>00186476</v>
          </cell>
          <cell r="D6" t="str">
            <v xml:space="preserve">  АО"КУЗНЕЦКИЕ ФЕРРОСПЛАВЫ"</v>
          </cell>
          <cell r="E6">
            <v>7998</v>
          </cell>
          <cell r="F6">
            <v>8905</v>
          </cell>
          <cell r="G6">
            <v>9945</v>
          </cell>
          <cell r="H6">
            <v>11107</v>
          </cell>
        </row>
        <row r="7">
          <cell r="A7" t="str">
            <v>72022</v>
          </cell>
          <cell r="B7" t="str">
            <v>Ферросилиций</v>
          </cell>
          <cell r="C7" t="str">
            <v>00186507</v>
          </cell>
          <cell r="D7" t="str">
            <v>ОАО "ЧЭМК"</v>
          </cell>
          <cell r="E7">
            <v>3337</v>
          </cell>
          <cell r="F7">
            <v>3876</v>
          </cell>
          <cell r="G7">
            <v>5709</v>
          </cell>
          <cell r="H7">
            <v>5775</v>
          </cell>
        </row>
        <row r="8">
          <cell r="A8" t="str">
            <v>72022</v>
          </cell>
          <cell r="B8" t="str">
            <v>Ферросилиций</v>
          </cell>
          <cell r="C8" t="str">
            <v>01105327</v>
          </cell>
          <cell r="D8" t="str">
            <v>ГЛАВНЫЙ МАТЕРИАЛЬНЫЙ СКЛАД ДП МТС СВЕРДЛОВСКОЙ Ж/Д</v>
          </cell>
          <cell r="E8">
            <v>58</v>
          </cell>
          <cell r="F8">
            <v>58</v>
          </cell>
          <cell r="G8">
            <v>58</v>
          </cell>
        </row>
        <row r="9">
          <cell r="A9" t="str">
            <v>72022</v>
          </cell>
          <cell r="B9" t="str">
            <v>Ферросилиций</v>
          </cell>
          <cell r="C9" t="str">
            <v>01872446</v>
          </cell>
          <cell r="D9" t="str">
            <v>АО "ЧЕЛЯБМЕТАЛЛОПТТОРГ"</v>
          </cell>
          <cell r="E9">
            <v>130</v>
          </cell>
          <cell r="F9">
            <v>130</v>
          </cell>
          <cell r="G9">
            <v>0</v>
          </cell>
          <cell r="H9">
            <v>130</v>
          </cell>
        </row>
        <row r="10">
          <cell r="A10" t="str">
            <v>72022</v>
          </cell>
          <cell r="B10" t="str">
            <v>Ферросилиций</v>
          </cell>
          <cell r="C10" t="str">
            <v>01872481</v>
          </cell>
          <cell r="D10" t="str">
            <v>АООТ"ФИРМА ЧЕЛЯБТЕХОПТТОРГ" *7451007428</v>
          </cell>
          <cell r="E10">
            <v>37</v>
          </cell>
          <cell r="F10">
            <v>219</v>
          </cell>
          <cell r="G10">
            <v>37</v>
          </cell>
          <cell r="H10">
            <v>219</v>
          </cell>
        </row>
        <row r="11">
          <cell r="A11" t="str">
            <v>72022</v>
          </cell>
          <cell r="B11" t="str">
            <v>Ферросилиций</v>
          </cell>
          <cell r="C11" t="str">
            <v>05785247</v>
          </cell>
          <cell r="D11" t="str">
            <v>ОАО"БРАТСКИЙ АЛЮМИНИЕВЫЙ ЗАВОД"</v>
          </cell>
          <cell r="E11">
            <v>932</v>
          </cell>
          <cell r="F11">
            <v>660</v>
          </cell>
          <cell r="G11">
            <v>866</v>
          </cell>
          <cell r="H11">
            <v>595</v>
          </cell>
        </row>
        <row r="12">
          <cell r="A12" t="str">
            <v>72022</v>
          </cell>
          <cell r="B12" t="str">
            <v>Ферросилиций</v>
          </cell>
          <cell r="C12" t="str">
            <v>12462473</v>
          </cell>
          <cell r="D12" t="str">
            <v>ОАО "ВАНАДИЙ-ТУЛАЧЕРМЕТ"</v>
          </cell>
          <cell r="E12">
            <v>54</v>
          </cell>
          <cell r="F12">
            <v>54</v>
          </cell>
          <cell r="G12">
            <v>54</v>
          </cell>
        </row>
        <row r="13">
          <cell r="A13" t="str">
            <v>72022</v>
          </cell>
          <cell r="B13" t="str">
            <v>Ферросилиций</v>
          </cell>
          <cell r="C13" t="str">
            <v>20538782</v>
          </cell>
          <cell r="D13" t="str">
            <v>ЗАО "ИНТЕРЭНЕРГОСЕРВИС"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</row>
        <row r="14">
          <cell r="A14" t="str">
            <v>72022</v>
          </cell>
          <cell r="B14" t="str">
            <v>Ферросилиций</v>
          </cell>
          <cell r="C14" t="str">
            <v>25006676</v>
          </cell>
          <cell r="D14" t="str">
            <v>АОЗТ "ЭКСФЕР"</v>
          </cell>
          <cell r="E14">
            <v>400</v>
          </cell>
          <cell r="F14">
            <v>400</v>
          </cell>
          <cell r="G14">
            <v>0</v>
          </cell>
          <cell r="H14">
            <v>400</v>
          </cell>
        </row>
        <row r="15">
          <cell r="A15" t="str">
            <v>72022</v>
          </cell>
          <cell r="B15" t="str">
            <v>Ферросилиций</v>
          </cell>
          <cell r="C15" t="str">
            <v>26037673</v>
          </cell>
          <cell r="D15" t="str">
            <v>АООТ "ПСКОВТЕХКОМПЛЕКТ"</v>
          </cell>
          <cell r="E15">
            <v>129</v>
          </cell>
          <cell r="F15">
            <v>129</v>
          </cell>
          <cell r="G15">
            <v>129</v>
          </cell>
        </row>
        <row r="16">
          <cell r="A16" t="str">
            <v>72022</v>
          </cell>
          <cell r="B16" t="str">
            <v>Ферросилиций</v>
          </cell>
          <cell r="C16" t="str">
            <v>34544438</v>
          </cell>
          <cell r="D16" t="str">
            <v>ООО"Уралстрэл"</v>
          </cell>
          <cell r="E16">
            <v>69</v>
          </cell>
          <cell r="F16">
            <v>69</v>
          </cell>
          <cell r="G16">
            <v>0</v>
          </cell>
          <cell r="H16">
            <v>69</v>
          </cell>
        </row>
        <row r="17">
          <cell r="A17" t="str">
            <v>72022</v>
          </cell>
          <cell r="B17" t="str">
            <v>Ферросилиций</v>
          </cell>
          <cell r="C17" t="str">
            <v>35208910</v>
          </cell>
          <cell r="D17" t="str">
            <v>ЗАО "ТОРГОВЫЙ ДОМ "ПЕРМГРЭСИМЭКС"</v>
          </cell>
          <cell r="E17">
            <v>186</v>
          </cell>
          <cell r="F17" t="str">
            <v>5/1944/1221-18000</v>
          </cell>
        </row>
        <row r="18">
          <cell r="A18" t="str">
            <v>72022</v>
          </cell>
          <cell r="B18" t="str">
            <v>Ферросилиций</v>
          </cell>
          <cell r="C18" t="str">
            <v>43081799</v>
          </cell>
          <cell r="D18" t="str">
            <v>ООО"ФЕРАЛ"</v>
          </cell>
          <cell r="E18">
            <v>68</v>
          </cell>
          <cell r="F18">
            <v>68</v>
          </cell>
          <cell r="G18">
            <v>68</v>
          </cell>
        </row>
        <row r="19">
          <cell r="A19" t="str">
            <v>72022</v>
          </cell>
          <cell r="B19" t="str">
            <v>Ферросилиций</v>
          </cell>
          <cell r="C19" t="str">
            <v>45193628</v>
          </cell>
          <cell r="D19" t="str">
            <v>ООО "ТОРГОВЫЙ ДОМ "АЛГОН"</v>
          </cell>
          <cell r="E19">
            <v>63</v>
          </cell>
          <cell r="F19">
            <v>63</v>
          </cell>
          <cell r="G19">
            <v>130</v>
          </cell>
          <cell r="H19">
            <v>68</v>
          </cell>
        </row>
        <row r="20">
          <cell r="A20" t="str">
            <v>72022</v>
          </cell>
          <cell r="B20" t="str">
            <v>Ферросилиций</v>
          </cell>
          <cell r="C20" t="str">
            <v>45626820</v>
          </cell>
          <cell r="D20" t="str">
            <v>" КОНУС"</v>
          </cell>
          <cell r="E20">
            <v>63</v>
          </cell>
          <cell r="F20">
            <v>63</v>
          </cell>
        </row>
        <row r="21">
          <cell r="A21" t="str">
            <v>72022</v>
          </cell>
          <cell r="B21" t="str">
            <v>Ферросилиций</v>
          </cell>
          <cell r="C21" t="str">
            <v>45652757</v>
          </cell>
          <cell r="D21" t="str">
            <v>ЗАО "СТАЛЬОПТОРГ"</v>
          </cell>
          <cell r="E21">
            <v>134</v>
          </cell>
          <cell r="F21">
            <v>57</v>
          </cell>
        </row>
        <row r="22">
          <cell r="A22" t="str">
            <v>72022</v>
          </cell>
          <cell r="B22" t="str">
            <v>Ферросилиций</v>
          </cell>
          <cell r="C22" t="str">
            <v>47216339</v>
          </cell>
          <cell r="D22" t="str">
            <v>ООО "СИБИРСКАЯ ЭНЕРГЕТИЧЕСКАЯ КОМПАНИЯ"</v>
          </cell>
          <cell r="E22">
            <v>163</v>
          </cell>
          <cell r="F22">
            <v>163</v>
          </cell>
          <cell r="G22">
            <v>63</v>
          </cell>
          <cell r="H22">
            <v>263</v>
          </cell>
        </row>
        <row r="23">
          <cell r="A23" t="str">
            <v>72022</v>
          </cell>
          <cell r="B23" t="str">
            <v>Ферросилиций</v>
          </cell>
          <cell r="C23" t="str">
            <v>47314332</v>
          </cell>
          <cell r="D23" t="str">
            <v>ЗАО ФИРМА"ТРАНСМЕТ"</v>
          </cell>
          <cell r="E23">
            <v>67</v>
          </cell>
          <cell r="F23">
            <v>0</v>
          </cell>
          <cell r="G23">
            <v>19</v>
          </cell>
        </row>
        <row r="24">
          <cell r="A24" t="str">
            <v>72022</v>
          </cell>
          <cell r="B24" t="str">
            <v>Ферросилиций</v>
          </cell>
          <cell r="C24" t="str">
            <v>47994195</v>
          </cell>
          <cell r="D24" t="str">
            <v>"БАРК" ООО</v>
          </cell>
          <cell r="E24">
            <v>89</v>
          </cell>
          <cell r="F24">
            <v>89</v>
          </cell>
          <cell r="G24">
            <v>59</v>
          </cell>
        </row>
        <row r="25">
          <cell r="A25" t="str">
            <v>72022</v>
          </cell>
          <cell r="B25" t="str">
            <v>Ферросилиций</v>
          </cell>
          <cell r="C25" t="str">
            <v>49000810</v>
          </cell>
          <cell r="D25" t="str">
            <v>ООО"МЕТСТАР"</v>
          </cell>
          <cell r="E25">
            <v>8</v>
          </cell>
          <cell r="F25">
            <v>8</v>
          </cell>
          <cell r="G25">
            <v>0</v>
          </cell>
          <cell r="H25">
            <v>8</v>
          </cell>
        </row>
        <row r="26">
          <cell r="A26" t="str">
            <v>72022</v>
          </cell>
          <cell r="B26" t="str">
            <v>Ферросилиций</v>
          </cell>
          <cell r="C26" t="str">
            <v>49031785</v>
          </cell>
          <cell r="D26" t="str">
            <v>ЗАО "ПСКОВМАШ - М"</v>
          </cell>
          <cell r="E26">
            <v>15</v>
          </cell>
          <cell r="F26">
            <v>15</v>
          </cell>
          <cell r="G26">
            <v>15</v>
          </cell>
        </row>
        <row r="27">
          <cell r="A27" t="str">
            <v>72022</v>
          </cell>
          <cell r="B27" t="str">
            <v>Ферросилиций</v>
          </cell>
          <cell r="C27" t="str">
            <v>49973323</v>
          </cell>
          <cell r="D27" t="str">
            <v>ООО "КОНТРАКТ"</v>
          </cell>
          <cell r="E27">
            <v>203</v>
          </cell>
          <cell r="F27">
            <v>203</v>
          </cell>
          <cell r="G27">
            <v>0</v>
          </cell>
          <cell r="H27">
            <v>203</v>
          </cell>
        </row>
        <row r="28">
          <cell r="A28" t="str">
            <v>72023</v>
          </cell>
          <cell r="B28" t="str">
            <v>Ферросиликомарганец</v>
          </cell>
          <cell r="C28" t="str">
            <v>00186499</v>
          </cell>
          <cell r="D28" t="str">
            <v>ОАО  "СЕРОВСКИЙ ЗАВОД ФЕРРОСПЛАВОВ"</v>
          </cell>
          <cell r="E28">
            <v>272</v>
          </cell>
          <cell r="F28">
            <v>275</v>
          </cell>
          <cell r="G28">
            <v>275</v>
          </cell>
          <cell r="H28">
            <v>335</v>
          </cell>
        </row>
        <row r="29">
          <cell r="A29" t="str">
            <v>72023</v>
          </cell>
          <cell r="B29" t="str">
            <v>Ферросиликомарганец</v>
          </cell>
          <cell r="C29" t="str">
            <v>00186507</v>
          </cell>
          <cell r="D29" t="str">
            <v>ОАО "ЧЭМК"</v>
          </cell>
          <cell r="E29">
            <v>260</v>
          </cell>
          <cell r="F29">
            <v>260</v>
          </cell>
          <cell r="G29">
            <v>342</v>
          </cell>
        </row>
        <row r="30">
          <cell r="A30" t="str">
            <v>72024</v>
          </cell>
          <cell r="B30" t="str">
            <v>Феррохром</v>
          </cell>
          <cell r="C30" t="str">
            <v>00108128</v>
          </cell>
          <cell r="D30" t="str">
            <v>ОАО "КАМСКАЯ ГЭС"</v>
          </cell>
          <cell r="E30">
            <v>52</v>
          </cell>
          <cell r="F30">
            <v>52</v>
          </cell>
          <cell r="G30">
            <v>79</v>
          </cell>
        </row>
        <row r="31">
          <cell r="A31" t="str">
            <v>72024</v>
          </cell>
          <cell r="B31" t="str">
            <v>Феррохром</v>
          </cell>
          <cell r="C31" t="str">
            <v>00186482</v>
          </cell>
          <cell r="D31" t="str">
            <v>ОАО "КЛЮЧЕВСКИЙ ЗАВОД ФЕРРОСПЛАВОВ"</v>
          </cell>
          <cell r="E31">
            <v>60</v>
          </cell>
          <cell r="F31">
            <v>60</v>
          </cell>
        </row>
        <row r="32">
          <cell r="A32" t="str">
            <v>72024</v>
          </cell>
          <cell r="B32" t="str">
            <v>Феррохром</v>
          </cell>
          <cell r="C32" t="str">
            <v>00186499</v>
          </cell>
          <cell r="D32" t="str">
            <v>АООТ"СЕРОВСКИЙ ЗАВОД ФЕРРОСПЛАВОВ"</v>
          </cell>
          <cell r="E32">
            <v>6102</v>
          </cell>
          <cell r="F32">
            <v>8631</v>
          </cell>
          <cell r="G32">
            <v>8220</v>
          </cell>
          <cell r="H32">
            <v>6738</v>
          </cell>
        </row>
        <row r="33">
          <cell r="A33" t="str">
            <v>72024</v>
          </cell>
          <cell r="B33" t="str">
            <v>Феррохром</v>
          </cell>
          <cell r="C33" t="str">
            <v>00186507</v>
          </cell>
          <cell r="D33" t="str">
            <v>ОАО "ЧЭМК"</v>
          </cell>
          <cell r="E33">
            <v>1271</v>
          </cell>
          <cell r="F33">
            <v>1986</v>
          </cell>
          <cell r="G33">
            <v>3630</v>
          </cell>
          <cell r="H33">
            <v>6326</v>
          </cell>
        </row>
        <row r="34">
          <cell r="A34" t="str">
            <v>72024</v>
          </cell>
          <cell r="B34" t="str">
            <v>Феррохром</v>
          </cell>
          <cell r="C34" t="str">
            <v>01410533</v>
          </cell>
          <cell r="D34" t="str">
            <v>АООТ "МОНТАЖРЕСУРСЫ"</v>
          </cell>
          <cell r="E34">
            <v>69</v>
          </cell>
          <cell r="F34">
            <v>69</v>
          </cell>
          <cell r="G34">
            <v>68</v>
          </cell>
        </row>
        <row r="35">
          <cell r="A35" t="str">
            <v>72024</v>
          </cell>
          <cell r="B35" t="str">
            <v>Феррохром</v>
          </cell>
          <cell r="C35" t="str">
            <v>11152144</v>
          </cell>
          <cell r="D35" t="str">
            <v>ООО "СЕТОС-СЕРВИС"</v>
          </cell>
          <cell r="E35">
            <v>694</v>
          </cell>
          <cell r="F35">
            <v>694</v>
          </cell>
          <cell r="G35">
            <v>0</v>
          </cell>
          <cell r="H35">
            <v>694</v>
          </cell>
        </row>
        <row r="36">
          <cell r="A36" t="str">
            <v>72024</v>
          </cell>
          <cell r="B36" t="str">
            <v>Феррохром</v>
          </cell>
          <cell r="C36" t="str">
            <v>11725539</v>
          </cell>
          <cell r="D36" t="str">
            <v>ООО"ТЕРМИНАЛ-КОМПЛЕКС"</v>
          </cell>
          <cell r="E36">
            <v>64</v>
          </cell>
          <cell r="F36">
            <v>64</v>
          </cell>
        </row>
        <row r="37">
          <cell r="A37" t="str">
            <v>72024</v>
          </cell>
          <cell r="B37" t="str">
            <v>Феррохром</v>
          </cell>
          <cell r="C37" t="str">
            <v>17541993</v>
          </cell>
          <cell r="D37" t="str">
            <v>ЗАО"МЕТАЛЗРАША ЛИМИТЕД"</v>
          </cell>
          <cell r="E37">
            <v>58</v>
          </cell>
          <cell r="F37">
            <v>58</v>
          </cell>
          <cell r="G37">
            <v>58</v>
          </cell>
        </row>
        <row r="38">
          <cell r="A38" t="str">
            <v>72024</v>
          </cell>
          <cell r="B38" t="str">
            <v>Феррохром</v>
          </cell>
          <cell r="C38" t="str">
            <v>25006676</v>
          </cell>
          <cell r="D38" t="str">
            <v>АОЗТ ЭКСФЕР</v>
          </cell>
          <cell r="E38">
            <v>396</v>
          </cell>
          <cell r="F38">
            <v>396</v>
          </cell>
          <cell r="G38">
            <v>201</v>
          </cell>
        </row>
        <row r="39">
          <cell r="A39" t="str">
            <v>72024</v>
          </cell>
          <cell r="B39" t="str">
            <v>Феррохром</v>
          </cell>
          <cell r="C39" t="str">
            <v>25069276</v>
          </cell>
          <cell r="D39" t="str">
            <v>000 "ВЭКС-ИМПОРТ"</v>
          </cell>
          <cell r="E39">
            <v>51</v>
          </cell>
          <cell r="F39">
            <v>51</v>
          </cell>
          <cell r="G39">
            <v>0</v>
          </cell>
          <cell r="H39">
            <v>51</v>
          </cell>
        </row>
        <row r="40">
          <cell r="A40" t="str">
            <v>72024</v>
          </cell>
          <cell r="B40" t="str">
            <v>Феррохром</v>
          </cell>
          <cell r="C40" t="str">
            <v>26419110</v>
          </cell>
          <cell r="D40" t="str">
            <v>ТОО "АСТЕР"                                                                 1199</v>
          </cell>
          <cell r="E40">
            <v>17</v>
          </cell>
          <cell r="F40">
            <v>17</v>
          </cell>
          <cell r="G40">
            <v>17</v>
          </cell>
        </row>
        <row r="41">
          <cell r="A41" t="str">
            <v>72024</v>
          </cell>
          <cell r="B41" t="str">
            <v>Феррохром</v>
          </cell>
          <cell r="C41" t="str">
            <v>31192571</v>
          </cell>
          <cell r="D41" t="str">
            <v>ЗАО ФИРМА "БУРЕВЕСТНИК"</v>
          </cell>
          <cell r="E41">
            <v>15</v>
          </cell>
          <cell r="F41">
            <v>15</v>
          </cell>
          <cell r="G41">
            <v>15</v>
          </cell>
        </row>
        <row r="42">
          <cell r="A42" t="str">
            <v>72024</v>
          </cell>
          <cell r="B42" t="str">
            <v>Феррохром</v>
          </cell>
          <cell r="C42" t="str">
            <v>32547326</v>
          </cell>
          <cell r="D42" t="str">
            <v>ООО фирма "Миранда"</v>
          </cell>
          <cell r="E42">
            <v>11</v>
          </cell>
          <cell r="F42">
            <v>11</v>
          </cell>
          <cell r="G42">
            <v>11</v>
          </cell>
        </row>
        <row r="43">
          <cell r="A43" t="str">
            <v>72024</v>
          </cell>
          <cell r="B43" t="str">
            <v>Феррохром</v>
          </cell>
          <cell r="C43" t="str">
            <v>33608975</v>
          </cell>
          <cell r="D43" t="str">
            <v>ТОО"ГРАД"</v>
          </cell>
          <cell r="E43">
            <v>20</v>
          </cell>
          <cell r="F43">
            <v>20</v>
          </cell>
        </row>
        <row r="44">
          <cell r="A44" t="str">
            <v>72024</v>
          </cell>
          <cell r="B44" t="str">
            <v>Феррохром</v>
          </cell>
          <cell r="C44" t="str">
            <v>34544438</v>
          </cell>
          <cell r="D44" t="str">
            <v>ООО"Уралстрэл"</v>
          </cell>
          <cell r="E44">
            <v>63</v>
          </cell>
          <cell r="F44">
            <v>63</v>
          </cell>
          <cell r="G44">
            <v>0</v>
          </cell>
          <cell r="H44">
            <v>63</v>
          </cell>
        </row>
        <row r="45">
          <cell r="A45" t="str">
            <v>72024</v>
          </cell>
          <cell r="B45" t="str">
            <v>Феррохром</v>
          </cell>
          <cell r="C45" t="str">
            <v>41091196</v>
          </cell>
          <cell r="D45" t="str">
            <v>ЗАО"ДАУМОС"</v>
          </cell>
          <cell r="E45">
            <v>0</v>
          </cell>
          <cell r="F45">
            <v>0</v>
          </cell>
        </row>
        <row r="46">
          <cell r="A46" t="str">
            <v>72024</v>
          </cell>
          <cell r="B46" t="str">
            <v>Феррохром</v>
          </cell>
          <cell r="C46" t="str">
            <v>41902341</v>
          </cell>
          <cell r="D46" t="str">
            <v>ООО "БЕЛТРУБОТЕХСЕРВИС"</v>
          </cell>
          <cell r="E46">
            <v>67</v>
          </cell>
          <cell r="F46">
            <v>67</v>
          </cell>
          <cell r="G46">
            <v>67</v>
          </cell>
        </row>
        <row r="47">
          <cell r="A47" t="str">
            <v>72024</v>
          </cell>
          <cell r="B47" t="str">
            <v>Феррохром</v>
          </cell>
          <cell r="C47" t="str">
            <v>43081799</v>
          </cell>
          <cell r="D47" t="str">
            <v>ООО"ФЕРАЛ"</v>
          </cell>
          <cell r="E47">
            <v>65</v>
          </cell>
          <cell r="F47">
            <v>65</v>
          </cell>
          <cell r="G47">
            <v>68</v>
          </cell>
          <cell r="H47">
            <v>68</v>
          </cell>
        </row>
        <row r="48">
          <cell r="A48" t="str">
            <v>72024</v>
          </cell>
          <cell r="B48" t="str">
            <v>Феррохром</v>
          </cell>
          <cell r="C48" t="str">
            <v>44657132</v>
          </cell>
          <cell r="D48" t="str">
            <v>ООО "Е.П.Э.К"(ЕКАТЕРИНБУРГСКАЯ ПРОМЫШЛЕННО-ЭКОНОМИЧЕСКАЯ КОРПОРАЦИЯ)        2286</v>
          </cell>
          <cell r="E48">
            <v>107</v>
          </cell>
        </row>
        <row r="49">
          <cell r="A49" t="str">
            <v>72024</v>
          </cell>
          <cell r="B49" t="str">
            <v>Феррохром</v>
          </cell>
          <cell r="C49" t="str">
            <v>47558241</v>
          </cell>
          <cell r="D49" t="str">
            <v>ООО "СПЕЦМЕТАЛЛИНДУСТРИЯ"</v>
          </cell>
          <cell r="E49">
            <v>67</v>
          </cell>
          <cell r="F49">
            <v>68</v>
          </cell>
        </row>
        <row r="50">
          <cell r="A50" t="str">
            <v>72024</v>
          </cell>
          <cell r="B50" t="str">
            <v>Феррохром</v>
          </cell>
          <cell r="C50" t="str">
            <v>49856706</v>
          </cell>
          <cell r="D50" t="str">
            <v>ООО"РУБИН-М"</v>
          </cell>
          <cell r="E50">
            <v>16</v>
          </cell>
          <cell r="F50">
            <v>16</v>
          </cell>
          <cell r="G50">
            <v>16</v>
          </cell>
        </row>
        <row r="51">
          <cell r="A51" t="str">
            <v>72024</v>
          </cell>
          <cell r="B51" t="str">
            <v>Феррохром</v>
          </cell>
          <cell r="C51" t="str">
            <v>49898449</v>
          </cell>
          <cell r="D51" t="str">
            <v>ООО "ЭКО ФИНАНС"</v>
          </cell>
          <cell r="E51">
            <v>2</v>
          </cell>
        </row>
        <row r="52">
          <cell r="A52" t="str">
            <v>72024</v>
          </cell>
          <cell r="B52" t="str">
            <v>Феррохром</v>
          </cell>
          <cell r="C52" t="str">
            <v>80403746</v>
          </cell>
          <cell r="D52" t="str">
            <v>ЛЕБЕДЕВ АЛЕКСАНДР ВИКТОРОВИЧ ПАС.II-ВС  562913 ОТ 19.05.77 ОВД УССУРИЙСКА</v>
          </cell>
          <cell r="E52">
            <v>15</v>
          </cell>
          <cell r="F52">
            <v>15</v>
          </cell>
          <cell r="G52">
            <v>0</v>
          </cell>
          <cell r="H52">
            <v>15</v>
          </cell>
        </row>
        <row r="53">
          <cell r="A53" t="str">
            <v>72024</v>
          </cell>
          <cell r="B53" t="str">
            <v>Феррохром</v>
          </cell>
          <cell r="C53" t="str">
            <v>80457251</v>
          </cell>
          <cell r="D53" t="str">
            <v>ЧП Б/О ЮР.Л., ЕРМАКОВ АНДРЕЙ ЛЕОНИДОВИЧ,</v>
          </cell>
          <cell r="E53">
            <v>21</v>
          </cell>
          <cell r="F53">
            <v>21</v>
          </cell>
          <cell r="G53">
            <v>21</v>
          </cell>
          <cell r="H53">
            <v>9</v>
          </cell>
        </row>
        <row r="54">
          <cell r="A54" t="str">
            <v>72025</v>
          </cell>
          <cell r="B54" t="str">
            <v>Ферросиликохром</v>
          </cell>
          <cell r="C54" t="str">
            <v>00186507</v>
          </cell>
          <cell r="D54" t="str">
            <v>ОАО "ЧЭМК"</v>
          </cell>
          <cell r="E54">
            <v>1891</v>
          </cell>
          <cell r="F54">
            <v>1251</v>
          </cell>
          <cell r="G54">
            <v>3020</v>
          </cell>
          <cell r="H54">
            <v>258</v>
          </cell>
        </row>
        <row r="55">
          <cell r="A55" t="str">
            <v>72026</v>
          </cell>
          <cell r="B55" t="str">
            <v>Ферроникель</v>
          </cell>
          <cell r="C55" t="str">
            <v>00194553</v>
          </cell>
          <cell r="D55" t="str">
            <v>ОАО"РЕЖСКИЙ НИКЕЛЕВЫЙ ЗАВОД"</v>
          </cell>
          <cell r="E55">
            <v>116</v>
          </cell>
          <cell r="F55">
            <v>116</v>
          </cell>
          <cell r="G55">
            <v>0</v>
          </cell>
          <cell r="H55">
            <v>116</v>
          </cell>
        </row>
        <row r="56">
          <cell r="A56" t="str">
            <v>72026</v>
          </cell>
          <cell r="B56" t="str">
            <v>Ферроникель</v>
          </cell>
          <cell r="C56" t="str">
            <v>00211599</v>
          </cell>
          <cell r="D56" t="str">
            <v>"ЗАВОД ТУРБИННЫХ ЛОПАТОК" ОАО</v>
          </cell>
          <cell r="E56">
            <v>15</v>
          </cell>
          <cell r="F56">
            <v>15</v>
          </cell>
          <cell r="G56">
            <v>0</v>
          </cell>
          <cell r="H56">
            <v>15</v>
          </cell>
        </row>
        <row r="57">
          <cell r="A57" t="str">
            <v>72026</v>
          </cell>
          <cell r="B57" t="str">
            <v>Ферроникель</v>
          </cell>
          <cell r="C57" t="str">
            <v>00479445</v>
          </cell>
          <cell r="D57" t="str">
            <v>"ЛОТОШИНСКОЕ ОПЫТНОЕ БИОТЕХНОЛОГИЧЕСКОЕ ПРЕДПРИЯТИЕ"АООТ</v>
          </cell>
          <cell r="E57">
            <v>16</v>
          </cell>
          <cell r="F57">
            <v>16</v>
          </cell>
          <cell r="G57">
            <v>16</v>
          </cell>
        </row>
        <row r="58">
          <cell r="A58" t="str">
            <v>72026</v>
          </cell>
          <cell r="B58" t="str">
            <v>Ферроникель</v>
          </cell>
          <cell r="C58" t="str">
            <v>05249425</v>
          </cell>
          <cell r="D58" t="str">
            <v>"ГОРОДСКОЙ РЕМОНТНО-СТРОИТЕЛЬНЫЙ ТРЕСТ N 6" ОАО</v>
          </cell>
          <cell r="E58">
            <v>3</v>
          </cell>
          <cell r="F58">
            <v>3</v>
          </cell>
          <cell r="G58">
            <v>3</v>
          </cell>
        </row>
        <row r="59">
          <cell r="A59" t="str">
            <v>72026</v>
          </cell>
          <cell r="B59" t="str">
            <v>Ферроникель</v>
          </cell>
          <cell r="C59" t="str">
            <v>05784851</v>
          </cell>
          <cell r="D59" t="str">
            <v>"ЛЕНИНГРАДСКИЙ ЭЛЕКТРОМЕХАНИЧЕСКИЙ ЗАВОД"АООТ</v>
          </cell>
          <cell r="E59">
            <v>22</v>
          </cell>
          <cell r="F59">
            <v>45</v>
          </cell>
          <cell r="G59">
            <v>22</v>
          </cell>
          <cell r="H59">
            <v>45</v>
          </cell>
        </row>
        <row r="60">
          <cell r="A60" t="str">
            <v>72026</v>
          </cell>
          <cell r="B60" t="str">
            <v>Ферроникель</v>
          </cell>
          <cell r="C60" t="str">
            <v>11144995</v>
          </cell>
          <cell r="D60" t="str">
            <v>"МИТЕКС" ЗАО</v>
          </cell>
          <cell r="E60">
            <v>68</v>
          </cell>
          <cell r="F60">
            <v>68</v>
          </cell>
          <cell r="G60">
            <v>45</v>
          </cell>
          <cell r="H60">
            <v>109</v>
          </cell>
        </row>
        <row r="61">
          <cell r="A61" t="str">
            <v>72026</v>
          </cell>
          <cell r="B61" t="str">
            <v>Ферроникель</v>
          </cell>
          <cell r="C61" t="str">
            <v>32258763</v>
          </cell>
          <cell r="D61" t="str">
            <v>ТОО "ЗИК-ПОГРУЗЧИК-СЕРВИС"                                                  1520</v>
          </cell>
          <cell r="E61">
            <v>40</v>
          </cell>
          <cell r="F61">
            <v>27</v>
          </cell>
          <cell r="G61">
            <v>27</v>
          </cell>
          <cell r="H61">
            <v>27</v>
          </cell>
        </row>
        <row r="62">
          <cell r="A62" t="str">
            <v>72026</v>
          </cell>
          <cell r="B62" t="str">
            <v>Ферроникель</v>
          </cell>
          <cell r="C62" t="str">
            <v>35755580</v>
          </cell>
          <cell r="D62" t="str">
            <v>ООО "АМОТЕК"</v>
          </cell>
          <cell r="E62">
            <v>0</v>
          </cell>
          <cell r="F62">
            <v>0</v>
          </cell>
          <cell r="G62">
            <v>0</v>
          </cell>
        </row>
        <row r="63">
          <cell r="A63" t="str">
            <v>72026</v>
          </cell>
          <cell r="B63" t="str">
            <v>Ферроникель</v>
          </cell>
          <cell r="C63" t="str">
            <v>45526219</v>
          </cell>
          <cell r="D63" t="str">
            <v>"ВНЕШМЕТАЛЛТОРГ" ООО</v>
          </cell>
          <cell r="E63">
            <v>121</v>
          </cell>
          <cell r="F63">
            <v>121</v>
          </cell>
          <cell r="G63">
            <v>81</v>
          </cell>
          <cell r="H63">
            <v>62</v>
          </cell>
        </row>
        <row r="64">
          <cell r="A64" t="str">
            <v>72026</v>
          </cell>
          <cell r="B64" t="str">
            <v>Ферроникель</v>
          </cell>
          <cell r="C64" t="str">
            <v>45606852</v>
          </cell>
          <cell r="D64" t="str">
            <v>ООО"СКИФ"</v>
          </cell>
          <cell r="E64">
            <v>55</v>
          </cell>
          <cell r="F64">
            <v>55</v>
          </cell>
        </row>
        <row r="65">
          <cell r="A65" t="str">
            <v>72026</v>
          </cell>
          <cell r="B65" t="str">
            <v>Ферроникель</v>
          </cell>
          <cell r="C65" t="str">
            <v>46665443</v>
          </cell>
          <cell r="D65" t="str">
            <v>ЗАО ТФК "ТЭСО"                                                              2842</v>
          </cell>
          <cell r="E65">
            <v>63</v>
          </cell>
        </row>
        <row r="66">
          <cell r="A66" t="str">
            <v>72026</v>
          </cell>
          <cell r="B66" t="str">
            <v>Ферроникель</v>
          </cell>
          <cell r="C66" t="str">
            <v>47985552</v>
          </cell>
          <cell r="D66" t="str">
            <v>"ЛЕНТЭК БРОКЕРИДЖ" ООО</v>
          </cell>
          <cell r="E66">
            <v>19</v>
          </cell>
          <cell r="F66">
            <v>19</v>
          </cell>
          <cell r="G66">
            <v>0</v>
          </cell>
          <cell r="H66">
            <v>19</v>
          </cell>
        </row>
        <row r="67">
          <cell r="A67" t="str">
            <v>72026</v>
          </cell>
          <cell r="B67" t="str">
            <v>Ферроникель</v>
          </cell>
          <cell r="C67" t="str">
            <v>47994195</v>
          </cell>
          <cell r="D67" t="str">
            <v>"БАРК" ООО</v>
          </cell>
          <cell r="E67">
            <v>96</v>
          </cell>
          <cell r="F67">
            <v>96</v>
          </cell>
          <cell r="G67">
            <v>72</v>
          </cell>
          <cell r="H67">
            <v>20</v>
          </cell>
        </row>
        <row r="68">
          <cell r="A68" t="str">
            <v>72026</v>
          </cell>
          <cell r="B68" t="str">
            <v>Ферроникель</v>
          </cell>
          <cell r="C68" t="str">
            <v>50010937</v>
          </cell>
          <cell r="D68" t="str">
            <v>"ПОЛАРИС" ООО</v>
          </cell>
          <cell r="E68">
            <v>37</v>
          </cell>
          <cell r="F68">
            <v>37</v>
          </cell>
          <cell r="G68">
            <v>0</v>
          </cell>
          <cell r="H68">
            <v>37</v>
          </cell>
        </row>
        <row r="69">
          <cell r="A69" t="str">
            <v>72027</v>
          </cell>
          <cell r="B69" t="str">
            <v>Ферромолибден</v>
          </cell>
          <cell r="C69" t="str">
            <v>00419839</v>
          </cell>
          <cell r="D69" t="str">
            <v>СИБИРСКИЙ ФИЛИАЛ ВНИИМП РАСХ</v>
          </cell>
          <cell r="E69">
            <v>2</v>
          </cell>
          <cell r="F69">
            <v>2</v>
          </cell>
          <cell r="G69">
            <v>0</v>
          </cell>
          <cell r="H69">
            <v>2</v>
          </cell>
        </row>
        <row r="70">
          <cell r="A70" t="str">
            <v>72027</v>
          </cell>
          <cell r="B70" t="str">
            <v>Ферромолибден</v>
          </cell>
          <cell r="C70" t="str">
            <v>05744567</v>
          </cell>
          <cell r="D70" t="str">
            <v>АО "АБАКАНВАГОНМАШ"</v>
          </cell>
          <cell r="E70">
            <v>305</v>
          </cell>
        </row>
        <row r="71">
          <cell r="A71" t="str">
            <v>72027</v>
          </cell>
          <cell r="B71" t="str">
            <v>Ферромолибден</v>
          </cell>
          <cell r="C71" t="str">
            <v>40210308</v>
          </cell>
          <cell r="D71" t="str">
            <v>ООО "АСТ"</v>
          </cell>
          <cell r="E71">
            <v>1</v>
          </cell>
          <cell r="F71">
            <v>1</v>
          </cell>
          <cell r="G71">
            <v>0</v>
          </cell>
          <cell r="H71">
            <v>1</v>
          </cell>
        </row>
        <row r="72">
          <cell r="A72" t="str">
            <v>72027</v>
          </cell>
          <cell r="B72" t="str">
            <v>Ферромолибден</v>
          </cell>
          <cell r="C72" t="str">
            <v>41091196</v>
          </cell>
          <cell r="D72" t="str">
            <v>ЗАО"ДАУМОС"</v>
          </cell>
          <cell r="E72">
            <v>1</v>
          </cell>
          <cell r="F72">
            <v>1</v>
          </cell>
        </row>
        <row r="73">
          <cell r="A73" t="str">
            <v>72027</v>
          </cell>
          <cell r="B73" t="str">
            <v>Ферромолибден</v>
          </cell>
          <cell r="C73" t="str">
            <v>45652757</v>
          </cell>
          <cell r="D73" t="str">
            <v>ЗАО "СТАЛЬОПТОРГ"</v>
          </cell>
          <cell r="E73">
            <v>46</v>
          </cell>
        </row>
        <row r="74">
          <cell r="A74" t="str">
            <v>72028</v>
          </cell>
          <cell r="B74" t="str">
            <v>Ферровольфрам и ферросиликовольфрам</v>
          </cell>
          <cell r="C74" t="str">
            <v>00186482</v>
          </cell>
          <cell r="D74" t="str">
            <v>ОАО "КЛЮЧЕВСКИЙ ЗАВОД ФЕРРОСПЛАВОВ"</v>
          </cell>
          <cell r="E74">
            <v>12</v>
          </cell>
          <cell r="F74">
            <v>12</v>
          </cell>
        </row>
        <row r="75">
          <cell r="A75" t="str">
            <v>72028</v>
          </cell>
          <cell r="B75" t="str">
            <v>Ферровольфрам и ферросиликовольфрам</v>
          </cell>
          <cell r="C75" t="str">
            <v>00186507</v>
          </cell>
          <cell r="D75" t="str">
            <v>ОАО "ЧЭМК"</v>
          </cell>
          <cell r="E75">
            <v>31</v>
          </cell>
          <cell r="F75">
            <v>31</v>
          </cell>
        </row>
        <row r="76">
          <cell r="A76" t="str">
            <v>72028</v>
          </cell>
          <cell r="B76" t="str">
            <v>Ферровольфрам и ферросиликовольфрам</v>
          </cell>
          <cell r="C76" t="str">
            <v>08612062</v>
          </cell>
          <cell r="D76" t="str">
            <v>КОМБИНАТ "СТАНДАРТ"</v>
          </cell>
          <cell r="E76">
            <v>113</v>
          </cell>
        </row>
        <row r="77">
          <cell r="A77" t="str">
            <v>72028</v>
          </cell>
          <cell r="B77" t="str">
            <v>Ферровольфрам и ферросиликовольфрам</v>
          </cell>
          <cell r="C77" t="str">
            <v>45132207</v>
          </cell>
          <cell r="D77" t="str">
            <v>ООО"КОМПАНИЯ МЕТЭКС"</v>
          </cell>
          <cell r="E77">
            <v>31</v>
          </cell>
          <cell r="F77">
            <v>31</v>
          </cell>
        </row>
        <row r="78">
          <cell r="A78" t="str">
            <v>72028</v>
          </cell>
          <cell r="B78" t="str">
            <v>Ферровольфрам и ферросиликовольфрам</v>
          </cell>
          <cell r="C78" t="str">
            <v>46665696</v>
          </cell>
          <cell r="D78" t="str">
            <v>ООО "СТАЛЛЭКС"                                                              2748</v>
          </cell>
          <cell r="E78">
            <v>1</v>
          </cell>
          <cell r="F78">
            <v>0</v>
          </cell>
        </row>
        <row r="79">
          <cell r="A79" t="str">
            <v>72028</v>
          </cell>
          <cell r="B79" t="str">
            <v>Ферровольфрам и ферросиликовольфрам</v>
          </cell>
          <cell r="C79" t="str">
            <v>46893026</v>
          </cell>
          <cell r="D79" t="str">
            <v>АО"БАЛТИЙСКИЙ ИНТЕРМОДАЛЬНЫЙ ЦЕНТР" 198035,CПБ,МЕЖЕВОЙ К.5</v>
          </cell>
          <cell r="E79">
            <v>151</v>
          </cell>
        </row>
        <row r="80">
          <cell r="A80" t="str">
            <v>720291</v>
          </cell>
          <cell r="B80" t="str">
            <v>Ферротитан и ферросиликотитан</v>
          </cell>
          <cell r="C80" t="str">
            <v>00195699</v>
          </cell>
          <cell r="D80" t="str">
            <v>ОАО "ВОЛГОВЯТСКВТОРЦВЕТМЕТ"</v>
          </cell>
          <cell r="E80">
            <v>79</v>
          </cell>
          <cell r="F80">
            <v>79</v>
          </cell>
          <cell r="G80">
            <v>60</v>
          </cell>
          <cell r="H80">
            <v>120</v>
          </cell>
        </row>
        <row r="81">
          <cell r="A81" t="str">
            <v>720291</v>
          </cell>
          <cell r="B81" t="str">
            <v>Ферротитан и ферросиликотитан</v>
          </cell>
          <cell r="C81" t="str">
            <v>01232497</v>
          </cell>
          <cell r="D81" t="str">
            <v>ГП ВТФ "СТРОМЭКС"</v>
          </cell>
          <cell r="E81">
            <v>20</v>
          </cell>
          <cell r="F81">
            <v>20</v>
          </cell>
          <cell r="G81">
            <v>0</v>
          </cell>
          <cell r="H81">
            <v>20</v>
          </cell>
        </row>
        <row r="82">
          <cell r="A82" t="str">
            <v>720291</v>
          </cell>
          <cell r="B82" t="str">
            <v>Ферротитан и ферросиликотитан</v>
          </cell>
          <cell r="C82" t="str">
            <v>07502319</v>
          </cell>
          <cell r="D82" t="str">
            <v>ОАО "КУЛЕБАКСКИЙ МЕТАЛЛУРГИЧЕСКИЙ ЗАВОД"</v>
          </cell>
          <cell r="E82">
            <v>159</v>
          </cell>
          <cell r="F82">
            <v>159</v>
          </cell>
          <cell r="G82">
            <v>19</v>
          </cell>
          <cell r="H82">
            <v>135</v>
          </cell>
        </row>
        <row r="83">
          <cell r="A83" t="str">
            <v>720291</v>
          </cell>
          <cell r="B83" t="str">
            <v>Ферротитан и ферросиликотитан</v>
          </cell>
          <cell r="C83" t="str">
            <v>07508954</v>
          </cell>
          <cell r="D83" t="str">
            <v>ЗАВОД ИМ.ГОРЬКОГО</v>
          </cell>
          <cell r="E83">
            <v>35</v>
          </cell>
          <cell r="F83">
            <v>35</v>
          </cell>
          <cell r="G83">
            <v>18</v>
          </cell>
          <cell r="H83">
            <v>18</v>
          </cell>
        </row>
        <row r="84">
          <cell r="A84" t="str">
            <v>720291</v>
          </cell>
          <cell r="B84" t="str">
            <v>Ферротитан и ферросиликотитан</v>
          </cell>
          <cell r="C84" t="str">
            <v>07510017</v>
          </cell>
          <cell r="D84" t="str">
            <v>ОАО "ВСМПО"</v>
          </cell>
          <cell r="E84">
            <v>253</v>
          </cell>
          <cell r="F84">
            <v>454</v>
          </cell>
          <cell r="G84">
            <v>253</v>
          </cell>
          <cell r="H84">
            <v>454</v>
          </cell>
        </row>
        <row r="85">
          <cell r="A85" t="str">
            <v>720291</v>
          </cell>
          <cell r="B85" t="str">
            <v>Ферротитан и ферросиликотитан</v>
          </cell>
          <cell r="C85" t="str">
            <v>08558397</v>
          </cell>
          <cell r="D85" t="str">
            <v>"УЧРЕЖДЕНИЕ УЩ-349/13"</v>
          </cell>
          <cell r="E85">
            <v>126</v>
          </cell>
          <cell r="F85">
            <v>223</v>
          </cell>
          <cell r="G85">
            <v>223</v>
          </cell>
        </row>
        <row r="86">
          <cell r="A86" t="str">
            <v>720291</v>
          </cell>
          <cell r="B86" t="str">
            <v>Ферротитан и ферросиликотитан</v>
          </cell>
          <cell r="C86" t="str">
            <v>11576631</v>
          </cell>
          <cell r="D86" t="str">
            <v>ЗАО "А-ТЕХНОИНВЕСТ"</v>
          </cell>
          <cell r="E86">
            <v>256</v>
          </cell>
          <cell r="F86">
            <v>392</v>
          </cell>
          <cell r="G86">
            <v>315</v>
          </cell>
        </row>
        <row r="87">
          <cell r="A87" t="str">
            <v>720291</v>
          </cell>
          <cell r="B87" t="str">
            <v>Ферротитан и ферросиликотитан</v>
          </cell>
          <cell r="C87" t="str">
            <v>11725539</v>
          </cell>
          <cell r="D87" t="str">
            <v>ООО"ТЕРМИНАЛ-КОМПЛЕКС"</v>
          </cell>
          <cell r="E87">
            <v>176</v>
          </cell>
          <cell r="F87">
            <v>92</v>
          </cell>
          <cell r="G87">
            <v>176</v>
          </cell>
          <cell r="H87">
            <v>92</v>
          </cell>
        </row>
        <row r="88">
          <cell r="A88" t="str">
            <v>720291</v>
          </cell>
          <cell r="B88" t="str">
            <v>Ферротитан и ферросиликотитан</v>
          </cell>
          <cell r="C88" t="str">
            <v>17245734</v>
          </cell>
          <cell r="D88" t="str">
            <v>ООО "СПЛАВ"</v>
          </cell>
          <cell r="E88">
            <v>59</v>
          </cell>
          <cell r="F88">
            <v>59</v>
          </cell>
        </row>
        <row r="89">
          <cell r="A89" t="str">
            <v>720291</v>
          </cell>
          <cell r="B89" t="str">
            <v>Ферротитан и ферросиликотитан</v>
          </cell>
          <cell r="C89" t="str">
            <v>17541993</v>
          </cell>
          <cell r="D89" t="str">
            <v>ЗАО"МЕТАЛЗРАША ЛИМИТЕД"</v>
          </cell>
          <cell r="E89">
            <v>60</v>
          </cell>
          <cell r="F89">
            <v>60</v>
          </cell>
        </row>
        <row r="90">
          <cell r="A90" t="str">
            <v>720291</v>
          </cell>
          <cell r="B90" t="str">
            <v>Ферротитан и ферросиликотитан</v>
          </cell>
          <cell r="C90" t="str">
            <v>18458076</v>
          </cell>
          <cell r="D90" t="str">
            <v>ООО"ГИПЕРИОН-ТРЕЙДИНГ"</v>
          </cell>
          <cell r="E90">
            <v>50</v>
          </cell>
          <cell r="F90">
            <v>50</v>
          </cell>
          <cell r="G90">
            <v>39</v>
          </cell>
          <cell r="H90">
            <v>39</v>
          </cell>
        </row>
        <row r="91">
          <cell r="A91" t="str">
            <v>720291</v>
          </cell>
          <cell r="B91" t="str">
            <v>Ферротитан и ферросиликотитан</v>
          </cell>
          <cell r="C91" t="str">
            <v>25069276</v>
          </cell>
          <cell r="D91" t="str">
            <v>000 "ВЭКС-ИМПОРТ"</v>
          </cell>
          <cell r="E91">
            <v>60</v>
          </cell>
        </row>
        <row r="92">
          <cell r="A92" t="str">
            <v>720291</v>
          </cell>
          <cell r="B92" t="str">
            <v>Ферротитан и ферросиликотитан</v>
          </cell>
          <cell r="C92" t="str">
            <v>27136377</v>
          </cell>
          <cell r="D92" t="str">
            <v>ЗАО НПО "АВИАТЕХНОЛОГИЯ"</v>
          </cell>
          <cell r="E92">
            <v>59</v>
          </cell>
          <cell r="F92">
            <v>59</v>
          </cell>
          <cell r="G92">
            <v>20</v>
          </cell>
          <cell r="H92">
            <v>20</v>
          </cell>
        </row>
        <row r="93">
          <cell r="A93" t="str">
            <v>720291</v>
          </cell>
          <cell r="B93" t="str">
            <v>Ферротитан и ферросиликотитан</v>
          </cell>
          <cell r="C93" t="str">
            <v>32489310</v>
          </cell>
          <cell r="D93" t="str">
            <v>ЗАО "КАСКАД АВС"</v>
          </cell>
          <cell r="E93">
            <v>60</v>
          </cell>
          <cell r="F93">
            <v>99</v>
          </cell>
          <cell r="G93">
            <v>139</v>
          </cell>
          <cell r="H93">
            <v>79</v>
          </cell>
        </row>
        <row r="94">
          <cell r="A94" t="str">
            <v>720291</v>
          </cell>
          <cell r="B94" t="str">
            <v>Ферротитан и ферросиликотитан</v>
          </cell>
          <cell r="C94" t="str">
            <v>36422768</v>
          </cell>
          <cell r="D94" t="str">
            <v>ООО "АНЕГА-93"                                                              0327</v>
          </cell>
          <cell r="E94">
            <v>120</v>
          </cell>
        </row>
        <row r="95">
          <cell r="A95" t="str">
            <v>720291</v>
          </cell>
          <cell r="B95" t="str">
            <v>Ферротитан и ферросиликотитан</v>
          </cell>
          <cell r="C95" t="str">
            <v>43081799</v>
          </cell>
          <cell r="D95" t="str">
            <v>ООО"ФЕРАЛ"</v>
          </cell>
          <cell r="E95">
            <v>60</v>
          </cell>
          <cell r="F95">
            <v>60</v>
          </cell>
          <cell r="G95">
            <v>60</v>
          </cell>
        </row>
        <row r="96">
          <cell r="A96" t="str">
            <v>720291</v>
          </cell>
          <cell r="B96" t="str">
            <v>Ферротитан и ферросиликотитан</v>
          </cell>
          <cell r="C96" t="str">
            <v>43234984</v>
          </cell>
          <cell r="D96" t="str">
            <v>ООО"АССОЦИАЦИЯ МЕТАЛЛУРГОВ И ИНВЕСТОРОВ"</v>
          </cell>
          <cell r="E96">
            <v>318</v>
          </cell>
          <cell r="F96">
            <v>318</v>
          </cell>
          <cell r="G96">
            <v>0</v>
          </cell>
          <cell r="H96">
            <v>318</v>
          </cell>
        </row>
        <row r="97">
          <cell r="A97" t="str">
            <v>720291</v>
          </cell>
          <cell r="B97" t="str">
            <v>Ферротитан и ферросиликотитан</v>
          </cell>
          <cell r="C97" t="str">
            <v>43322719</v>
          </cell>
          <cell r="D97" t="str">
            <v>ЗАО "МЕТАЛЛУРГИЯ ВТОРИЧНОГО АЛЮМИНИЯ"</v>
          </cell>
          <cell r="E97">
            <v>368</v>
          </cell>
          <cell r="F97">
            <v>368</v>
          </cell>
          <cell r="G97">
            <v>368</v>
          </cell>
        </row>
        <row r="98">
          <cell r="A98" t="str">
            <v>720291</v>
          </cell>
          <cell r="B98" t="str">
            <v>Ферротитан и ферросиликотитан</v>
          </cell>
          <cell r="C98" t="str">
            <v>45132207</v>
          </cell>
          <cell r="D98" t="str">
            <v>ООО "КОМПАНИЯ МЕТЭКС"</v>
          </cell>
          <cell r="E98">
            <v>64</v>
          </cell>
          <cell r="F98">
            <v>64</v>
          </cell>
          <cell r="G98">
            <v>0</v>
          </cell>
          <cell r="H98">
            <v>64</v>
          </cell>
        </row>
        <row r="99">
          <cell r="A99" t="str">
            <v>720291</v>
          </cell>
          <cell r="B99" t="str">
            <v>Ферротитан и ферросиликотитан</v>
          </cell>
          <cell r="C99" t="str">
            <v>45584820</v>
          </cell>
          <cell r="D99" t="str">
            <v>ЗАО "ТИМЕНС"</v>
          </cell>
          <cell r="E99">
            <v>6</v>
          </cell>
          <cell r="F99">
            <v>6</v>
          </cell>
          <cell r="G99">
            <v>0</v>
          </cell>
          <cell r="H99">
            <v>6</v>
          </cell>
        </row>
        <row r="100">
          <cell r="A100" t="str">
            <v>720291</v>
          </cell>
          <cell r="B100" t="str">
            <v>Ферротитан и ферросиликотитан</v>
          </cell>
          <cell r="C100" t="str">
            <v>45941800</v>
          </cell>
          <cell r="D100" t="str">
            <v>ООО "ПРОМЫШЛЕННАЯ ГРУППА РОСЦВЕТМЕТ"</v>
          </cell>
          <cell r="E100">
            <v>37</v>
          </cell>
        </row>
        <row r="101">
          <cell r="A101" t="str">
            <v>720291</v>
          </cell>
          <cell r="B101" t="str">
            <v>Ферротитан и ферросиликотитан</v>
          </cell>
          <cell r="C101" t="str">
            <v>46878311</v>
          </cell>
          <cell r="D101" t="str">
            <v>ЗАО "КОМПАНИЯ"ВОЛЬФРАМ"</v>
          </cell>
          <cell r="E101">
            <v>20</v>
          </cell>
          <cell r="F101">
            <v>20</v>
          </cell>
          <cell r="G101">
            <v>20</v>
          </cell>
        </row>
        <row r="102">
          <cell r="A102" t="str">
            <v>720291</v>
          </cell>
          <cell r="B102" t="str">
            <v>Ферротитан и ферросиликотитан</v>
          </cell>
          <cell r="C102" t="str">
            <v>46929994</v>
          </cell>
          <cell r="D102" t="str">
            <v>ООО "АЛЬЯНС-НЕВА"</v>
          </cell>
          <cell r="E102">
            <v>20</v>
          </cell>
          <cell r="F102">
            <v>20</v>
          </cell>
          <cell r="G102">
            <v>20</v>
          </cell>
        </row>
        <row r="103">
          <cell r="A103" t="str">
            <v>720291</v>
          </cell>
          <cell r="B103" t="str">
            <v>Ферротитан и ферросиликотитан</v>
          </cell>
          <cell r="C103" t="str">
            <v>47566105</v>
          </cell>
          <cell r="D103" t="str">
            <v>"КОМПАНИЯ ВТОРМЕТЭКСПОРТ" ООО</v>
          </cell>
          <cell r="E103">
            <v>20</v>
          </cell>
          <cell r="F103">
            <v>20</v>
          </cell>
          <cell r="G103">
            <v>0</v>
          </cell>
          <cell r="H103">
            <v>20</v>
          </cell>
        </row>
        <row r="104">
          <cell r="A104" t="str">
            <v>720291</v>
          </cell>
          <cell r="B104" t="str">
            <v>Ферротитан и ферросиликотитан</v>
          </cell>
          <cell r="C104" t="str">
            <v>47601072</v>
          </cell>
          <cell r="D104" t="str">
            <v>ЗАО "ТЕХНОЛОГИЯ САТУРН"</v>
          </cell>
          <cell r="E104">
            <v>19</v>
          </cell>
          <cell r="F104">
            <v>19</v>
          </cell>
          <cell r="G104">
            <v>19</v>
          </cell>
          <cell r="H104">
            <v>19</v>
          </cell>
        </row>
        <row r="105">
          <cell r="A105" t="str">
            <v>720291</v>
          </cell>
          <cell r="B105" t="str">
            <v>Ферротитан и ферросиликотитан</v>
          </cell>
          <cell r="C105" t="str">
            <v>47956970</v>
          </cell>
          <cell r="D105" t="str">
            <v>"КОНМЕТ" НЕКОММЕРЧЕСКОЕ ПАРТНЕРСТВО СОДЕЙСТВИЯ ПРАВООХРАНИТ.ОРГАНАМ</v>
          </cell>
          <cell r="E105">
            <v>5</v>
          </cell>
          <cell r="F105">
            <v>5</v>
          </cell>
          <cell r="G105">
            <v>5</v>
          </cell>
        </row>
        <row r="106">
          <cell r="A106" t="str">
            <v>720291</v>
          </cell>
          <cell r="B106" t="str">
            <v>Ферротитан и ферросиликотитан</v>
          </cell>
          <cell r="C106" t="str">
            <v>48528615</v>
          </cell>
          <cell r="D106" t="str">
            <v>ООО "ФИРМА МЕТПРОМ"</v>
          </cell>
          <cell r="E106">
            <v>21</v>
          </cell>
          <cell r="F106">
            <v>19</v>
          </cell>
        </row>
        <row r="107">
          <cell r="A107" t="str">
            <v>720292</v>
          </cell>
          <cell r="B107" t="str">
            <v>Феррованадий</v>
          </cell>
          <cell r="C107" t="str">
            <v>00186341</v>
          </cell>
          <cell r="D107" t="str">
            <v>ОАО"ЧУСОВСКОЙ МЕТАЛЛУРГИЧЕСКИЙ ЗАВОД"</v>
          </cell>
          <cell r="E107">
            <v>318</v>
          </cell>
          <cell r="F107">
            <v>248</v>
          </cell>
          <cell r="G107">
            <v>301</v>
          </cell>
          <cell r="H107">
            <v>299</v>
          </cell>
        </row>
        <row r="108">
          <cell r="A108" t="str">
            <v>720292</v>
          </cell>
          <cell r="B108" t="str">
            <v>Феррованадий</v>
          </cell>
          <cell r="C108" t="str">
            <v>12462473</v>
          </cell>
          <cell r="D108" t="str">
            <v>ОАО "ВАНАДИЙ-ТУЛАЧЕРМЕТ"</v>
          </cell>
          <cell r="E108">
            <v>38</v>
          </cell>
          <cell r="F108">
            <v>19</v>
          </cell>
          <cell r="G108">
            <v>53</v>
          </cell>
          <cell r="H108">
            <v>86</v>
          </cell>
        </row>
        <row r="109">
          <cell r="A109" t="str">
            <v>720292</v>
          </cell>
          <cell r="B109" t="str">
            <v>Феррованадий</v>
          </cell>
          <cell r="C109" t="str">
            <v>46893026</v>
          </cell>
          <cell r="D109" t="str">
            <v>АО"БАЛТИЙСКИЙ ИНТЕРМОДАЛЬНЫЙ ЦЕНТР" 198035,CПБ,МЕЖЕВОЙ К.5</v>
          </cell>
          <cell r="E109">
            <v>49</v>
          </cell>
        </row>
        <row r="110">
          <cell r="A110" t="str">
            <v>720293</v>
          </cell>
          <cell r="B110" t="str">
            <v>Феррониобий</v>
          </cell>
          <cell r="C110" t="str">
            <v>35241007</v>
          </cell>
          <cell r="D110" t="str">
            <v>ЗАО "ЭНЕРГО-ТЯЖМАШ"</v>
          </cell>
          <cell r="E110">
            <v>42</v>
          </cell>
        </row>
        <row r="111">
          <cell r="A111" t="str">
            <v>720293</v>
          </cell>
          <cell r="B111" t="str">
            <v>Феррониобий</v>
          </cell>
          <cell r="C111" t="str">
            <v>46929994</v>
          </cell>
          <cell r="D111" t="str">
            <v>ООО "АЛЬЯНС-НЕВА"</v>
          </cell>
          <cell r="E111">
            <v>1</v>
          </cell>
          <cell r="F111">
            <v>1</v>
          </cell>
          <cell r="G111">
            <v>1</v>
          </cell>
        </row>
        <row r="112">
          <cell r="A112" t="str">
            <v>720293</v>
          </cell>
          <cell r="B112" t="str">
            <v>Феррониобий</v>
          </cell>
          <cell r="C112" t="str">
            <v>47990228</v>
          </cell>
          <cell r="D112" t="str">
            <v>ООО"АГЕНТСТВО БАЛТИЙСКИЙ ИНТЕРМОДАЛЬНЫЙ ЦЕНТР"</v>
          </cell>
          <cell r="E112">
            <v>57</v>
          </cell>
          <cell r="F112">
            <v>57</v>
          </cell>
        </row>
        <row r="113">
          <cell r="A113" t="str">
            <v>720293</v>
          </cell>
          <cell r="B113" t="str">
            <v>Феррониобий</v>
          </cell>
          <cell r="C113" t="str">
            <v>47994195</v>
          </cell>
          <cell r="D113" t="str">
            <v>"БАРК" ООО</v>
          </cell>
          <cell r="E113">
            <v>7</v>
          </cell>
          <cell r="F113">
            <v>7</v>
          </cell>
          <cell r="G113">
            <v>5</v>
          </cell>
          <cell r="H113">
            <v>5</v>
          </cell>
        </row>
        <row r="114">
          <cell r="A114" t="str">
            <v>720299</v>
          </cell>
          <cell r="B114" t="str">
            <v>Прочие</v>
          </cell>
          <cell r="C114" t="str">
            <v>11133520</v>
          </cell>
          <cell r="D114" t="str">
            <v>ЗАО"ЛЕС"</v>
          </cell>
          <cell r="E114">
            <v>18</v>
          </cell>
          <cell r="F114">
            <v>18</v>
          </cell>
          <cell r="G114">
            <v>0</v>
          </cell>
          <cell r="H114">
            <v>18</v>
          </cell>
        </row>
        <row r="115">
          <cell r="A115" t="str">
            <v>720299</v>
          </cell>
          <cell r="B115" t="str">
            <v>Прочие</v>
          </cell>
          <cell r="C115" t="str">
            <v>35755580</v>
          </cell>
          <cell r="D115" t="str">
            <v>ООО "АМОТЕК"</v>
          </cell>
          <cell r="E115">
            <v>0</v>
          </cell>
          <cell r="F115">
            <v>0</v>
          </cell>
        </row>
        <row r="116">
          <cell r="A116" t="str">
            <v>720299</v>
          </cell>
          <cell r="B116" t="str">
            <v>Прочие</v>
          </cell>
          <cell r="C116" t="str">
            <v>41091196</v>
          </cell>
          <cell r="D116" t="str">
            <v>ЗАО"ДАУМОС"</v>
          </cell>
          <cell r="E116">
            <v>0</v>
          </cell>
          <cell r="F116">
            <v>0</v>
          </cell>
        </row>
        <row r="117">
          <cell r="A117" t="str">
            <v>720299</v>
          </cell>
          <cell r="B117" t="str">
            <v>Прочие</v>
          </cell>
          <cell r="C117" t="str">
            <v>43081799</v>
          </cell>
          <cell r="D117" t="str">
            <v>ООО "ФЕРАЛ"</v>
          </cell>
          <cell r="E117">
            <v>63</v>
          </cell>
          <cell r="F117">
            <v>63</v>
          </cell>
          <cell r="G117">
            <v>0</v>
          </cell>
          <cell r="H117">
            <v>63</v>
          </cell>
        </row>
        <row r="118">
          <cell r="A118" t="str">
            <v>720299</v>
          </cell>
          <cell r="B118" t="str">
            <v>Прочие</v>
          </cell>
          <cell r="C118" t="str">
            <v>45152687</v>
          </cell>
          <cell r="D118" t="str">
            <v>ЗАО "МЕТАЛИКА"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</row>
        <row r="119">
          <cell r="A119" t="str">
            <v>720299</v>
          </cell>
          <cell r="B119" t="str">
            <v>Прочие</v>
          </cell>
          <cell r="C119" t="str">
            <v>47188761</v>
          </cell>
          <cell r="D119" t="str">
            <v>ООО "ДАНКО"</v>
          </cell>
          <cell r="E119">
            <v>61</v>
          </cell>
          <cell r="F119">
            <v>61</v>
          </cell>
          <cell r="G119">
            <v>0</v>
          </cell>
          <cell r="H119">
            <v>61</v>
          </cell>
        </row>
      </sheetData>
      <sheetData sheetId="3" refreshError="1"/>
      <sheetData sheetId="4" refreshError="1">
        <row r="1">
          <cell r="A1" t="str">
            <v>импорт (тонн срцена мин-макс цена)</v>
          </cell>
          <cell r="B1" t="str">
            <v>Название</v>
          </cell>
          <cell r="C1" t="str">
            <v>1</v>
          </cell>
          <cell r="D1" t="str">
            <v>2</v>
          </cell>
          <cell r="E1" t="str">
            <v>3</v>
          </cell>
          <cell r="F1" t="str">
            <v>4</v>
          </cell>
        </row>
        <row r="2">
          <cell r="A2" t="str">
            <v>72021</v>
          </cell>
          <cell r="B2" t="str">
            <v>Ферромарганец</v>
          </cell>
          <cell r="C2" t="str">
            <v>4482/590/170-1612</v>
          </cell>
          <cell r="D2" t="str">
            <v>8451/553/180-1578</v>
          </cell>
          <cell r="E2" t="str">
            <v>9272/645/180-1468</v>
          </cell>
          <cell r="F2" t="str">
            <v>8285/615/180-1559</v>
          </cell>
        </row>
        <row r="3">
          <cell r="A3" t="str">
            <v>7202211</v>
          </cell>
          <cell r="B3" t="str">
            <v>Ферросилиций (55-80% Si)</v>
          </cell>
          <cell r="C3" t="str">
            <v>154/327/100-577</v>
          </cell>
          <cell r="D3" t="str">
            <v>//-</v>
          </cell>
          <cell r="E3" t="str">
            <v>1/1468/1468-1468</v>
          </cell>
          <cell r="F3" t="str">
            <v>329/796/577-1150</v>
          </cell>
        </row>
        <row r="4">
          <cell r="A4" t="str">
            <v>7202219</v>
          </cell>
          <cell r="B4" t="str">
            <v>Ферросилиций (более 80% Si)</v>
          </cell>
          <cell r="C4" t="str">
            <v>40/1200/1200-1200</v>
          </cell>
          <cell r="D4" t="str">
            <v>//-</v>
          </cell>
          <cell r="E4" t="str">
            <v>42/988/925-1999</v>
          </cell>
          <cell r="F4" t="str">
            <v>40/925/925-925</v>
          </cell>
        </row>
        <row r="5">
          <cell r="A5" t="str">
            <v>7202290</v>
          </cell>
          <cell r="B5" t="str">
            <v>Ферросилиций прочий</v>
          </cell>
          <cell r="C5" t="str">
            <v>159/286/269-9861</v>
          </cell>
          <cell r="D5" t="str">
            <v>138/210/41-379</v>
          </cell>
          <cell r="E5" t="str">
            <v>269/310/41-480</v>
          </cell>
          <cell r="F5" t="str">
            <v>565/168/35-500</v>
          </cell>
        </row>
        <row r="6">
          <cell r="A6" t="str">
            <v>72023</v>
          </cell>
          <cell r="B6" t="str">
            <v>Ферросиликомарганец</v>
          </cell>
          <cell r="C6" t="str">
            <v>9124/553/450-705</v>
          </cell>
          <cell r="D6" t="str">
            <v>12228/518/141-619</v>
          </cell>
          <cell r="E6" t="str">
            <v>13843/531/450-619</v>
          </cell>
          <cell r="F6" t="str">
            <v>11390/520/430-647</v>
          </cell>
        </row>
        <row r="7">
          <cell r="A7" t="str">
            <v>7202419</v>
          </cell>
          <cell r="B7" t="str">
            <v>Феррохром (&gt;6% С)</v>
          </cell>
          <cell r="C7" t="str">
            <v>504/637/637-637</v>
          </cell>
          <cell r="D7" t="str">
            <v>//-</v>
          </cell>
          <cell r="E7" t="str">
            <v>136/530/164-903</v>
          </cell>
          <cell r="F7" t="str">
            <v>64/950/950-950</v>
          </cell>
        </row>
        <row r="8">
          <cell r="A8" t="str">
            <v>7202491</v>
          </cell>
          <cell r="B8" t="str">
            <v>Феррохром (&lt;0.05% С)</v>
          </cell>
          <cell r="C8" t="str">
            <v>//-</v>
          </cell>
          <cell r="D8" t="str">
            <v>0/11180/11180-11180</v>
          </cell>
          <cell r="E8" t="str">
            <v>//-</v>
          </cell>
          <cell r="F8" t="str">
            <v>//-</v>
          </cell>
        </row>
        <row r="9">
          <cell r="A9" t="str">
            <v>7202495</v>
          </cell>
          <cell r="B9" t="str">
            <v>Феррохром (0.05-0.5% С)</v>
          </cell>
          <cell r="C9" t="str">
            <v>2/2200/2200-2200</v>
          </cell>
          <cell r="D9" t="str">
            <v>//-</v>
          </cell>
          <cell r="E9" t="str">
            <v>//-</v>
          </cell>
          <cell r="F9" t="str">
            <v>65/1035/1035-1035</v>
          </cell>
        </row>
        <row r="10">
          <cell r="A10" t="str">
            <v>7202499</v>
          </cell>
          <cell r="B10" t="str">
            <v>Феррохром (0.5-4% С)</v>
          </cell>
          <cell r="C10" t="str">
            <v>//-</v>
          </cell>
          <cell r="D10" t="str">
            <v>2/1323/1323-1323</v>
          </cell>
          <cell r="E10" t="str">
            <v>//-</v>
          </cell>
          <cell r="F10" t="str">
            <v>//-</v>
          </cell>
        </row>
        <row r="11">
          <cell r="A11" t="str">
            <v>72027</v>
          </cell>
          <cell r="B11" t="str">
            <v>Ферромолибден</v>
          </cell>
          <cell r="C11" t="str">
            <v>59/5116/2939-5749</v>
          </cell>
          <cell r="D11" t="str">
            <v>48/5117/5039-5175</v>
          </cell>
          <cell r="E11" t="str">
            <v>181/3401/500-5823</v>
          </cell>
          <cell r="F11" t="str">
            <v>316/2391/313-5850</v>
          </cell>
        </row>
        <row r="12">
          <cell r="A12" t="str">
            <v>72028</v>
          </cell>
          <cell r="B12" t="str">
            <v>Ферровольфрам и ферросиликовольфрам</v>
          </cell>
          <cell r="C12" t="str">
            <v>//-</v>
          </cell>
          <cell r="D12" t="str">
            <v>//-</v>
          </cell>
          <cell r="E12" t="str">
            <v>//-</v>
          </cell>
          <cell r="F12" t="str">
            <v>18/650/650-650</v>
          </cell>
        </row>
        <row r="13">
          <cell r="A13" t="str">
            <v>720291</v>
          </cell>
          <cell r="B13" t="str">
            <v>Ферротитан и ферросиликотитан</v>
          </cell>
          <cell r="C13" t="str">
            <v>//-</v>
          </cell>
          <cell r="D13" t="str">
            <v>27/486/231-700</v>
          </cell>
          <cell r="E13" t="str">
            <v>//-</v>
          </cell>
          <cell r="F13" t="str">
            <v>79/1953/1946-1960</v>
          </cell>
        </row>
        <row r="14">
          <cell r="A14" t="str">
            <v>720292</v>
          </cell>
          <cell r="B14" t="str">
            <v>Феррованадий</v>
          </cell>
          <cell r="C14" t="str">
            <v>52/31753/19900-31982</v>
          </cell>
          <cell r="D14" t="str">
            <v>7/20222/20222-20222</v>
          </cell>
          <cell r="E14" t="str">
            <v>45/13664/1000-24452</v>
          </cell>
          <cell r="F14" t="str">
            <v>//-</v>
          </cell>
        </row>
        <row r="15">
          <cell r="A15" t="str">
            <v>720293</v>
          </cell>
          <cell r="B15" t="str">
            <v>Феррониобий</v>
          </cell>
          <cell r="C15" t="str">
            <v>//-</v>
          </cell>
          <cell r="D15" t="str">
            <v>//-</v>
          </cell>
          <cell r="E15" t="str">
            <v>19/11100/11100-11100</v>
          </cell>
          <cell r="F15" t="str">
            <v>12/9895/9895-9895</v>
          </cell>
        </row>
        <row r="16">
          <cell r="A16" t="str">
            <v>7202993</v>
          </cell>
          <cell r="B16" t="str">
            <v>Ферросиликомагний</v>
          </cell>
          <cell r="C16" t="str">
            <v>//-</v>
          </cell>
          <cell r="D16" t="str">
            <v>8/2097/2035-2200</v>
          </cell>
          <cell r="E16" t="str">
            <v>7/1594/1594-1594</v>
          </cell>
          <cell r="F16" t="str">
            <v>5/1436/1436-1436</v>
          </cell>
        </row>
        <row r="17">
          <cell r="A17" t="str">
            <v>7202998</v>
          </cell>
          <cell r="B17" t="str">
            <v>Прочие ферросплавы</v>
          </cell>
          <cell r="C17" t="str">
            <v>0/18000/18000-18000</v>
          </cell>
          <cell r="D17" t="str">
            <v>0/18000/18000-18000</v>
          </cell>
          <cell r="E17" t="str">
            <v>20/492/300-18000</v>
          </cell>
          <cell r="F17" t="str">
            <v>5/1944/1221-18000</v>
          </cell>
        </row>
      </sheetData>
      <sheetData sheetId="5" refreshError="1">
        <row r="1">
          <cell r="A1" t="str">
            <v>экспорт (тонн срцена мин-макс цена)</v>
          </cell>
          <cell r="B1" t="str">
            <v>Название</v>
          </cell>
          <cell r="C1" t="str">
            <v>1</v>
          </cell>
          <cell r="D1" t="str">
            <v>2</v>
          </cell>
          <cell r="E1" t="str">
            <v>3</v>
          </cell>
          <cell r="F1" t="str">
            <v>4</v>
          </cell>
        </row>
        <row r="2">
          <cell r="A2" t="str">
            <v>72021</v>
          </cell>
          <cell r="B2" t="str">
            <v>Ферромарганец</v>
          </cell>
          <cell r="C2" t="str">
            <v>//-</v>
          </cell>
          <cell r="D2" t="str">
            <v>500/474/474-474</v>
          </cell>
          <cell r="E2" t="str">
            <v>634/434/14-560</v>
          </cell>
          <cell r="F2" t="str">
            <v>0/470/470-470</v>
          </cell>
        </row>
        <row r="3">
          <cell r="A3" t="str">
            <v>7202211</v>
          </cell>
          <cell r="B3" t="str">
            <v>Ферросилиций (55-80% Si)</v>
          </cell>
          <cell r="C3" t="str">
            <v>12522/363/240-1000</v>
          </cell>
          <cell r="D3" t="str">
            <v>13625/366/189-795</v>
          </cell>
          <cell r="E3" t="str">
            <v>16810/348/204-658</v>
          </cell>
          <cell r="F3" t="str">
            <v>18574/347/191-659</v>
          </cell>
        </row>
        <row r="4">
          <cell r="A4" t="str">
            <v>7202290</v>
          </cell>
          <cell r="B4" t="str">
            <v>Ферросилиций прочий</v>
          </cell>
          <cell r="C4" t="str">
            <v>134/416/283-558</v>
          </cell>
          <cell r="D4" t="str">
            <v>316/299/189-557</v>
          </cell>
          <cell r="E4" t="str">
            <v>268/509/112-1197</v>
          </cell>
          <cell r="F4" t="str">
            <v>266/311/211-3616</v>
          </cell>
        </row>
        <row r="5">
          <cell r="A5" t="str">
            <v>72023</v>
          </cell>
          <cell r="B5" t="str">
            <v>Ферросиликомарганец</v>
          </cell>
          <cell r="C5" t="str">
            <v>272/385/385-385</v>
          </cell>
          <cell r="D5" t="str">
            <v>535/402/385-420</v>
          </cell>
          <cell r="E5" t="str">
            <v>617/382/380-385</v>
          </cell>
          <cell r="F5" t="str">
            <v>335/385/385-385</v>
          </cell>
        </row>
        <row r="6">
          <cell r="A6" t="str">
            <v>7202411</v>
          </cell>
          <cell r="B6" t="str">
            <v>Феррохром (4-6% С)</v>
          </cell>
          <cell r="C6" t="str">
            <v>2/580/580-580</v>
          </cell>
          <cell r="D6" t="str">
            <v>0/1182/1182-1182</v>
          </cell>
          <cell r="E6" t="str">
            <v>//-</v>
          </cell>
          <cell r="F6" t="str">
            <v>//-</v>
          </cell>
        </row>
        <row r="7">
          <cell r="A7" t="str">
            <v>7202419</v>
          </cell>
          <cell r="B7" t="str">
            <v>Феррохром (&gt;6% С)</v>
          </cell>
          <cell r="C7" t="str">
            <v>4561/543/473-577</v>
          </cell>
          <cell r="D7" t="str">
            <v>6458/438/302-767</v>
          </cell>
          <cell r="E7" t="str">
            <v>5432/468/339-1435</v>
          </cell>
          <cell r="F7" t="str">
            <v>4154/468/373-478</v>
          </cell>
        </row>
        <row r="8">
          <cell r="A8" t="str">
            <v>7202491</v>
          </cell>
          <cell r="B8" t="str">
            <v>Феррохром (&lt;0.05% С)</v>
          </cell>
          <cell r="C8" t="str">
            <v>128/1111/867-1390</v>
          </cell>
          <cell r="D8" t="str">
            <v>781/996/793-2475</v>
          </cell>
          <cell r="E8" t="str">
            <v>384/857/806-866</v>
          </cell>
          <cell r="F8" t="str">
            <v>856/843/786-864</v>
          </cell>
        </row>
        <row r="9">
          <cell r="A9" t="str">
            <v>7202495</v>
          </cell>
          <cell r="B9" t="str">
            <v>Феррохром (0.05-0.5% С)</v>
          </cell>
          <cell r="C9" t="str">
            <v>1976/851/635-1286</v>
          </cell>
          <cell r="D9" t="str">
            <v>2391/725/642-842</v>
          </cell>
          <cell r="E9" t="str">
            <v>4541/722/635-1930</v>
          </cell>
          <cell r="F9" t="str">
            <v>6104/680/577-813</v>
          </cell>
        </row>
        <row r="10">
          <cell r="A10" t="str">
            <v>7202499</v>
          </cell>
          <cell r="B10" t="str">
            <v>Феррохром (0.5-4% С)</v>
          </cell>
          <cell r="C10" t="str">
            <v>882/637/617-647</v>
          </cell>
          <cell r="D10" t="str">
            <v>1804/644/569-675</v>
          </cell>
          <cell r="E10" t="str">
            <v>1970/578/560-589</v>
          </cell>
          <cell r="F10" t="str">
            <v>2853/563/529-592</v>
          </cell>
        </row>
        <row r="11">
          <cell r="A11" t="str">
            <v>72025</v>
          </cell>
          <cell r="B11" t="str">
            <v>Ферросиликохром</v>
          </cell>
          <cell r="C11" t="str">
            <v>1891/420/420-420</v>
          </cell>
          <cell r="D11" t="str">
            <v>1251/420/420-420</v>
          </cell>
          <cell r="E11" t="str">
            <v>3020/420/420-420</v>
          </cell>
          <cell r="F11" t="str">
            <v>258/420/420-420</v>
          </cell>
        </row>
        <row r="12">
          <cell r="A12" t="str">
            <v>72026</v>
          </cell>
          <cell r="B12" t="str">
            <v>Ферроникель</v>
          </cell>
          <cell r="C12" t="str">
            <v>103/745/598-839</v>
          </cell>
          <cell r="D12" t="str">
            <v>342/654/382-964</v>
          </cell>
          <cell r="E12" t="str">
            <v>242/1105/646-29922</v>
          </cell>
          <cell r="F12" t="str">
            <v>453/1190/602-3777</v>
          </cell>
        </row>
        <row r="13">
          <cell r="A13" t="str">
            <v>72027</v>
          </cell>
          <cell r="B13" t="str">
            <v>Ферромолибден</v>
          </cell>
          <cell r="C13" t="str">
            <v>352/5620/3630-18361</v>
          </cell>
          <cell r="D13" t="str">
            <v>1/7054/7054-7054</v>
          </cell>
          <cell r="E13" t="str">
            <v>//-</v>
          </cell>
          <cell r="F13" t="str">
            <v>3/7968/6823-8673</v>
          </cell>
        </row>
        <row r="14">
          <cell r="A14" t="str">
            <v>72028</v>
          </cell>
          <cell r="B14" t="str">
            <v>Ферровольфрам и ферросиликовольфрам</v>
          </cell>
          <cell r="C14" t="str">
            <v>267/3293/3164-3465</v>
          </cell>
          <cell r="D14" t="str">
            <v>76/4067/3486-4254</v>
          </cell>
          <cell r="E14" t="str">
            <v>//-</v>
          </cell>
          <cell r="F14" t="str">
            <v>//-</v>
          </cell>
        </row>
        <row r="15">
          <cell r="A15" t="str">
            <v>720291</v>
          </cell>
          <cell r="B15" t="str">
            <v>Ферротитан и ферросиликотитан</v>
          </cell>
          <cell r="C15" t="str">
            <v>681/1059/799-1296</v>
          </cell>
          <cell r="D15" t="str">
            <v>1016/1136/574-2171</v>
          </cell>
          <cell r="E15" t="str">
            <v>1740/1872/248-5012</v>
          </cell>
          <cell r="F15" t="str">
            <v>1410/1583/300-4969</v>
          </cell>
        </row>
        <row r="16">
          <cell r="A16" t="str">
            <v>720292</v>
          </cell>
          <cell r="B16" t="str">
            <v>Феррованадий</v>
          </cell>
          <cell r="C16" t="str">
            <v>406/5267/3044-6370</v>
          </cell>
          <cell r="D16" t="str">
            <v>268/5519/5370-5966</v>
          </cell>
          <cell r="E16" t="str">
            <v>355/5285/5126-6755</v>
          </cell>
          <cell r="F16" t="str">
            <v>386/5264/5034-5695</v>
          </cell>
        </row>
        <row r="17">
          <cell r="A17" t="str">
            <v>720293</v>
          </cell>
          <cell r="B17" t="str">
            <v>Феррониобий</v>
          </cell>
          <cell r="C17" t="str">
            <v>42/6495/6495-6495</v>
          </cell>
          <cell r="D17" t="str">
            <v>64/3887/1510-4178</v>
          </cell>
          <cell r="E17" t="str">
            <v>1/8000/8000-8000</v>
          </cell>
          <cell r="F17" t="str">
            <v>5/10133/10133-10133</v>
          </cell>
        </row>
        <row r="18">
          <cell r="A18" t="str">
            <v>7202998</v>
          </cell>
          <cell r="B18" t="str">
            <v>Прочие ферросплавы</v>
          </cell>
          <cell r="C18" t="str">
            <v>0/100000/100000-100000</v>
          </cell>
          <cell r="D18" t="str">
            <v>0/4231/612-99473</v>
          </cell>
          <cell r="E18" t="str">
            <v>//-</v>
          </cell>
          <cell r="F18" t="str">
            <v>144/405/247-27777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15.xml><?xml version="1.0" encoding="utf-8"?>
<externalLink xmlns="http://schemas.openxmlformats.org/spreadsheetml/2006/main">
  <externalBook xmlns:r="http://schemas.openxmlformats.org/officeDocument/2006/relationships" r:id="rId1">
    <sheetNames>
      <sheetName val="импорт_анализ"/>
      <sheetName val="сталь анализ"/>
      <sheetName val="feMn SiMn"/>
      <sheetName val="MB месячные цены"/>
      <sheetName val="импортеры99"/>
      <sheetName val="импортеры98"/>
      <sheetName val="импортеры97"/>
      <sheetName val="импортеры96"/>
      <sheetName val="Укр_Экспорт"/>
      <sheetName val="Укр_Экспорт2"/>
      <sheetName val="Укр_Экспорт3"/>
      <sheetName val="_Ф3"/>
      <sheetName val="_Ф4"/>
      <sheetName val="_Ф5"/>
      <sheetName val="Ф7_цены"/>
      <sheetName val="Ф8_цены"/>
      <sheetName val="сталь_анализ"/>
      <sheetName val="feMn_SiMn"/>
      <sheetName val="MB_месячные_цены"/>
      <sheetName val="Незав_пр-во_"/>
      <sheetName val="26.27.37.47_Рынки"/>
      <sheetName val="15-16 Базовый 42,4%"/>
      <sheetName val="сталь_анализ1"/>
      <sheetName val="feMn_SiMn1"/>
      <sheetName val="MB_месячные_цены1"/>
      <sheetName val="26_27_37_47_Рынки"/>
      <sheetName val="15-16_Базовый_42,4%"/>
      <sheetName val="15-16 Базовый 41%"/>
      <sheetName val="сталь_анализ2"/>
      <sheetName val="feMn_SiMn2"/>
      <sheetName val="MB_месячные_цены2"/>
      <sheetName val="26_27_37_47_Рынки1"/>
      <sheetName val="15-16_Базовый_42,4%1"/>
      <sheetName val="сталь_анализ3"/>
      <sheetName val="feMn_SiMn3"/>
      <sheetName val="MB_месячные_цены3"/>
      <sheetName val="26_27_37_47_Рынки2"/>
      <sheetName val="15-16_Базовый_42,4%2"/>
      <sheetName val="сталь_анализ4"/>
      <sheetName val="feMn_SiMn4"/>
      <sheetName val="MB_месячные_цены4"/>
      <sheetName val="26_27_37_47_Рынки3"/>
      <sheetName val="15-16_Базовый_42,4%3"/>
      <sheetName val="сталь_анализ5"/>
      <sheetName val="feMn_SiMn5"/>
      <sheetName val="MB_месячные_цены5"/>
      <sheetName val="26_27_37_47_Рынки4"/>
      <sheetName val="15-16_Базовый_42,4%4"/>
      <sheetName val="15-16_Базовый_41%"/>
      <sheetName val="15-16_Базовый_41%1"/>
      <sheetName val="сталь_анализ6"/>
      <sheetName val="feMn_SiMn6"/>
      <sheetName val="MB_месячные_цены6"/>
      <sheetName val="26_27_37_47_Рынки5"/>
      <sheetName val="15-16_Базовый_42,4%5"/>
      <sheetName val="Списки"/>
      <sheetName val="Справочник"/>
      <sheetName val="Справочник ЦФО"/>
      <sheetName val="15-16_Базовый_41%2"/>
      <sheetName val="DIC"/>
      <sheetName val="DICTS"/>
      <sheetName val="PART"/>
      <sheetName val=""/>
      <sheetName val="_Л1"/>
      <sheetName val="_Л10"/>
      <sheetName val="_Л11"/>
      <sheetName val="_Л2"/>
      <sheetName val="_Л3"/>
      <sheetName val="_Л4"/>
      <sheetName val="_Л5"/>
      <sheetName val="_Л7"/>
      <sheetName val="_Л8"/>
      <sheetName val="_Л9"/>
      <sheetName val="7  інші витрати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A1" t="str">
            <v>импорт</v>
          </cell>
          <cell r="B1" t="str">
            <v>Название</v>
          </cell>
          <cell r="C1" t="str">
            <v>G081</v>
          </cell>
          <cell r="D1" t="str">
            <v>First_G082</v>
          </cell>
          <cell r="E1">
            <v>36161</v>
          </cell>
          <cell r="F1">
            <v>36192</v>
          </cell>
          <cell r="G1">
            <v>36220</v>
          </cell>
          <cell r="H1">
            <v>36251</v>
          </cell>
          <cell r="I1">
            <v>36281</v>
          </cell>
          <cell r="J1">
            <v>36312</v>
          </cell>
          <cell r="K1">
            <v>36342</v>
          </cell>
          <cell r="L1">
            <v>36373</v>
          </cell>
          <cell r="M1">
            <v>36404</v>
          </cell>
          <cell r="N1">
            <v>36434</v>
          </cell>
          <cell r="O1">
            <v>36465</v>
          </cell>
        </row>
        <row r="2">
          <cell r="A2" t="str">
            <v>72021</v>
          </cell>
          <cell r="B2" t="str">
            <v>Ферромарганец</v>
          </cell>
          <cell r="C2" t="str">
            <v>00186217</v>
          </cell>
          <cell r="D2" t="str">
            <v>ОАО "СЕВЕРСТАЛЬ"</v>
          </cell>
          <cell r="E2">
            <v>803</v>
          </cell>
          <cell r="F2">
            <v>2058</v>
          </cell>
          <cell r="G2">
            <v>3801</v>
          </cell>
          <cell r="H2">
            <v>1430</v>
          </cell>
          <cell r="I2">
            <v>2217</v>
          </cell>
          <cell r="J2">
            <v>2747</v>
          </cell>
          <cell r="K2">
            <v>2455</v>
          </cell>
          <cell r="L2">
            <v>1525</v>
          </cell>
          <cell r="M2">
            <v>642</v>
          </cell>
          <cell r="N2">
            <v>717</v>
          </cell>
          <cell r="O2">
            <v>1060</v>
          </cell>
        </row>
        <row r="3">
          <cell r="A3" t="str">
            <v>72021</v>
          </cell>
          <cell r="B3" t="str">
            <v>Ферромарганец</v>
          </cell>
          <cell r="C3" t="str">
            <v>00186424</v>
          </cell>
          <cell r="D3" t="str">
            <v>МАГНИТОГОРСКИЙ МЕТАЛЛУРГИЧЕСКИЙ КОМБИНАТ</v>
          </cell>
          <cell r="E3">
            <v>1006</v>
          </cell>
          <cell r="F3">
            <v>3714</v>
          </cell>
          <cell r="G3">
            <v>1157</v>
          </cell>
          <cell r="H3">
            <v>2212</v>
          </cell>
          <cell r="I3">
            <v>320</v>
          </cell>
          <cell r="J3">
            <v>2381</v>
          </cell>
          <cell r="K3">
            <v>320</v>
          </cell>
          <cell r="L3">
            <v>2381</v>
          </cell>
          <cell r="M3">
            <v>1005</v>
          </cell>
          <cell r="N3">
            <v>1422</v>
          </cell>
        </row>
        <row r="4">
          <cell r="A4" t="str">
            <v>72021</v>
          </cell>
          <cell r="B4" t="str">
            <v>Ферромарганец</v>
          </cell>
          <cell r="C4" t="str">
            <v>44740637</v>
          </cell>
          <cell r="D4" t="str">
            <v>ООО  "ТРАНССТРОЙ"</v>
          </cell>
          <cell r="E4">
            <v>340</v>
          </cell>
          <cell r="F4">
            <v>465</v>
          </cell>
          <cell r="G4">
            <v>1241</v>
          </cell>
          <cell r="H4">
            <v>1376</v>
          </cell>
          <cell r="I4">
            <v>340</v>
          </cell>
          <cell r="J4">
            <v>465</v>
          </cell>
          <cell r="K4">
            <v>1241</v>
          </cell>
          <cell r="L4">
            <v>1376</v>
          </cell>
          <cell r="M4">
            <v>1603</v>
          </cell>
          <cell r="N4">
            <v>2528</v>
          </cell>
          <cell r="O4">
            <v>3758</v>
          </cell>
        </row>
        <row r="5">
          <cell r="A5" t="str">
            <v>72021</v>
          </cell>
          <cell r="B5" t="str">
            <v>Ферромарганец</v>
          </cell>
          <cell r="C5" t="str">
            <v>00186465</v>
          </cell>
          <cell r="D5" t="str">
            <v>АО "МЕЧЕЛ"</v>
          </cell>
          <cell r="E5">
            <v>1176</v>
          </cell>
          <cell r="F5">
            <v>2500</v>
          </cell>
          <cell r="G5">
            <v>1176</v>
          </cell>
          <cell r="H5">
            <v>2500</v>
          </cell>
          <cell r="I5">
            <v>500</v>
          </cell>
          <cell r="J5">
            <v>1000</v>
          </cell>
          <cell r="K5">
            <v>1410</v>
          </cell>
          <cell r="L5">
            <v>500</v>
          </cell>
          <cell r="M5">
            <v>56</v>
          </cell>
          <cell r="N5">
            <v>924</v>
          </cell>
          <cell r="O5">
            <v>1256</v>
          </cell>
        </row>
        <row r="6">
          <cell r="A6" t="str">
            <v>72021</v>
          </cell>
          <cell r="B6" t="str">
            <v>Ферромарганец</v>
          </cell>
          <cell r="C6" t="str">
            <v>02887154</v>
          </cell>
          <cell r="D6" t="str">
            <v>ООО "НПП КОНТАКТ"(ВАЛУЙСКИЙ ФИЛИАЛ Г.ВАЛУЙКИ.УЛ.СУРЖИКОВА 30)</v>
          </cell>
          <cell r="E6">
            <v>273</v>
          </cell>
          <cell r="F6">
            <v>337</v>
          </cell>
          <cell r="G6">
            <v>4033</v>
          </cell>
          <cell r="H6">
            <v>4163</v>
          </cell>
          <cell r="I6">
            <v>273</v>
          </cell>
          <cell r="J6">
            <v>337</v>
          </cell>
          <cell r="K6">
            <v>4033</v>
          </cell>
          <cell r="L6">
            <v>273</v>
          </cell>
          <cell r="M6">
            <v>337</v>
          </cell>
          <cell r="N6">
            <v>4033</v>
          </cell>
          <cell r="O6">
            <v>4163</v>
          </cell>
        </row>
        <row r="7">
          <cell r="A7" t="str">
            <v>72021</v>
          </cell>
          <cell r="B7" t="str">
            <v>Ферромарганец</v>
          </cell>
          <cell r="C7" t="str">
            <v>05757676</v>
          </cell>
          <cell r="D7" t="str">
            <v>ОАО "ЗАПСИБМЕТКОМБИНАТ"</v>
          </cell>
          <cell r="E7">
            <v>893</v>
          </cell>
          <cell r="F7">
            <v>971</v>
          </cell>
          <cell r="G7">
            <v>528</v>
          </cell>
          <cell r="H7">
            <v>137</v>
          </cell>
          <cell r="I7">
            <v>200</v>
          </cell>
          <cell r="J7">
            <v>200</v>
          </cell>
        </row>
        <row r="8">
          <cell r="A8" t="str">
            <v>72021</v>
          </cell>
          <cell r="B8" t="str">
            <v>Ферромарганец</v>
          </cell>
          <cell r="C8" t="str">
            <v>18674414</v>
          </cell>
          <cell r="D8" t="str">
            <v>"МЕТАЛЛТЕХ М" ООО</v>
          </cell>
          <cell r="E8">
            <v>65</v>
          </cell>
          <cell r="F8">
            <v>65</v>
          </cell>
          <cell r="G8">
            <v>520</v>
          </cell>
          <cell r="H8">
            <v>195</v>
          </cell>
          <cell r="I8">
            <v>563</v>
          </cell>
          <cell r="J8">
            <v>195</v>
          </cell>
          <cell r="K8">
            <v>830</v>
          </cell>
          <cell r="L8">
            <v>130</v>
          </cell>
          <cell r="M8">
            <v>18</v>
          </cell>
          <cell r="N8">
            <v>18</v>
          </cell>
          <cell r="O8">
            <v>830</v>
          </cell>
        </row>
        <row r="9">
          <cell r="A9" t="str">
            <v>72021</v>
          </cell>
          <cell r="B9" t="str">
            <v>Ферромарганец</v>
          </cell>
          <cell r="C9" t="str">
            <v>00186602</v>
          </cell>
          <cell r="D9" t="str">
            <v>ОАО"ТАГАНРОГСКИЙ МЕТАЛЛУРГИЧЕСКИЙ ЗАВОД"</v>
          </cell>
          <cell r="E9">
            <v>208</v>
          </cell>
          <cell r="F9">
            <v>64</v>
          </cell>
          <cell r="G9">
            <v>208</v>
          </cell>
          <cell r="H9">
            <v>69</v>
          </cell>
          <cell r="I9">
            <v>135</v>
          </cell>
          <cell r="J9">
            <v>343</v>
          </cell>
          <cell r="K9">
            <v>124</v>
          </cell>
          <cell r="L9">
            <v>257</v>
          </cell>
          <cell r="M9">
            <v>198</v>
          </cell>
          <cell r="N9">
            <v>151</v>
          </cell>
          <cell r="O9">
            <v>409</v>
          </cell>
        </row>
        <row r="10">
          <cell r="A10" t="str">
            <v>72021</v>
          </cell>
          <cell r="B10" t="str">
            <v>Ферромарганец</v>
          </cell>
          <cell r="C10" t="str">
            <v>48491020</v>
          </cell>
          <cell r="D10" t="str">
            <v>ООО "ТОРГОВЫЙ ДОМ АМТРЕЙД"</v>
          </cell>
          <cell r="E10">
            <v>61</v>
          </cell>
          <cell r="F10">
            <v>61</v>
          </cell>
          <cell r="G10">
            <v>124</v>
          </cell>
          <cell r="H10">
            <v>206</v>
          </cell>
          <cell r="I10">
            <v>438</v>
          </cell>
          <cell r="J10">
            <v>141</v>
          </cell>
          <cell r="K10">
            <v>124</v>
          </cell>
          <cell r="L10">
            <v>206</v>
          </cell>
          <cell r="M10">
            <v>438</v>
          </cell>
          <cell r="N10">
            <v>198</v>
          </cell>
          <cell r="O10">
            <v>127</v>
          </cell>
        </row>
        <row r="11">
          <cell r="A11" t="str">
            <v>72021</v>
          </cell>
          <cell r="B11" t="str">
            <v>Ферромарганец</v>
          </cell>
          <cell r="C11" t="str">
            <v>04712714</v>
          </cell>
          <cell r="D11" t="str">
            <v>ВОРОНЕЖСКИЙ ФИЛИАЛ ПРОЕКТНО-КОНСТРУКТОРСКО-ТЕХНОЛОГИЧЕСКОГО БЮРО ПО ВАГОНАМ</v>
          </cell>
          <cell r="E11">
            <v>670</v>
          </cell>
          <cell r="F11">
            <v>462</v>
          </cell>
          <cell r="G11">
            <v>670</v>
          </cell>
          <cell r="H11">
            <v>462</v>
          </cell>
          <cell r="I11">
            <v>138</v>
          </cell>
        </row>
        <row r="12">
          <cell r="A12" t="str">
            <v>72021</v>
          </cell>
          <cell r="B12" t="str">
            <v>Ферромарганец</v>
          </cell>
          <cell r="C12" t="str">
            <v>05757653</v>
          </cell>
          <cell r="D12" t="str">
            <v>АО КУЗНЕЦКИЙ МЕТАЛЛУРГИЧЕСКИЙ КОМБИНАТ</v>
          </cell>
          <cell r="E12">
            <v>61</v>
          </cell>
          <cell r="F12">
            <v>61</v>
          </cell>
          <cell r="G12">
            <v>272</v>
          </cell>
          <cell r="H12">
            <v>736</v>
          </cell>
          <cell r="I12">
            <v>61</v>
          </cell>
          <cell r="J12">
            <v>61</v>
          </cell>
          <cell r="K12">
            <v>61</v>
          </cell>
          <cell r="L12">
            <v>61</v>
          </cell>
          <cell r="M12">
            <v>0</v>
          </cell>
          <cell r="N12">
            <v>272</v>
          </cell>
          <cell r="O12">
            <v>736</v>
          </cell>
        </row>
        <row r="13">
          <cell r="A13" t="str">
            <v>72021</v>
          </cell>
          <cell r="B13" t="str">
            <v>Ферромарганец</v>
          </cell>
          <cell r="C13" t="str">
            <v>45533515</v>
          </cell>
          <cell r="D13" t="str">
            <v>ООО "АТОЛЛ"</v>
          </cell>
          <cell r="E13">
            <v>68</v>
          </cell>
          <cell r="F13">
            <v>62</v>
          </cell>
          <cell r="G13">
            <v>68</v>
          </cell>
          <cell r="H13">
            <v>136</v>
          </cell>
          <cell r="I13">
            <v>62</v>
          </cell>
          <cell r="J13">
            <v>408</v>
          </cell>
          <cell r="K13">
            <v>136</v>
          </cell>
          <cell r="L13">
            <v>126</v>
          </cell>
          <cell r="M13">
            <v>62</v>
          </cell>
          <cell r="N13">
            <v>62</v>
          </cell>
          <cell r="O13">
            <v>68</v>
          </cell>
        </row>
        <row r="14">
          <cell r="A14" t="str">
            <v>72021</v>
          </cell>
          <cell r="B14" t="str">
            <v>Ферромарганец</v>
          </cell>
          <cell r="C14" t="str">
            <v>05764765</v>
          </cell>
          <cell r="D14" t="str">
            <v>ОСКОЛЬСКИЙ ЗАВОД МЕТАЛЛУРГИЧЕСКОГО МАШИНОСТРОЕНИЯ</v>
          </cell>
          <cell r="E14">
            <v>66</v>
          </cell>
          <cell r="F14">
            <v>66</v>
          </cell>
          <cell r="G14">
            <v>68</v>
          </cell>
          <cell r="H14">
            <v>98</v>
          </cell>
          <cell r="I14">
            <v>202</v>
          </cell>
          <cell r="J14">
            <v>135</v>
          </cell>
          <cell r="K14">
            <v>135</v>
          </cell>
          <cell r="L14">
            <v>52</v>
          </cell>
          <cell r="M14">
            <v>79</v>
          </cell>
          <cell r="N14">
            <v>149</v>
          </cell>
          <cell r="O14">
            <v>149</v>
          </cell>
        </row>
        <row r="15">
          <cell r="A15" t="str">
            <v>72021</v>
          </cell>
          <cell r="B15" t="str">
            <v>Ферромарганец</v>
          </cell>
          <cell r="C15" t="str">
            <v>05757665</v>
          </cell>
          <cell r="D15" t="str">
            <v>ОАО "НОВОЛИПЕЦКИЙ МЕТКОМБИНАТ"</v>
          </cell>
          <cell r="E15">
            <v>190</v>
          </cell>
          <cell r="F15">
            <v>127</v>
          </cell>
          <cell r="G15">
            <v>131</v>
          </cell>
          <cell r="H15">
            <v>190</v>
          </cell>
          <cell r="I15">
            <v>127</v>
          </cell>
          <cell r="J15">
            <v>131</v>
          </cell>
          <cell r="K15">
            <v>66</v>
          </cell>
          <cell r="L15">
            <v>60</v>
          </cell>
          <cell r="M15">
            <v>124</v>
          </cell>
          <cell r="N15">
            <v>67</v>
          </cell>
          <cell r="O15">
            <v>61</v>
          </cell>
        </row>
        <row r="16">
          <cell r="A16" t="str">
            <v>72021</v>
          </cell>
          <cell r="B16" t="str">
            <v>Ферромарганец</v>
          </cell>
          <cell r="C16" t="str">
            <v>45811380</v>
          </cell>
          <cell r="D16" t="str">
            <v>ООО "АСБЕСТ"</v>
          </cell>
          <cell r="E16">
            <v>69</v>
          </cell>
          <cell r="F16">
            <v>138</v>
          </cell>
          <cell r="G16">
            <v>70</v>
          </cell>
          <cell r="H16">
            <v>134</v>
          </cell>
          <cell r="I16">
            <v>69</v>
          </cell>
          <cell r="J16">
            <v>138</v>
          </cell>
          <cell r="K16">
            <v>70</v>
          </cell>
          <cell r="L16">
            <v>70</v>
          </cell>
          <cell r="M16">
            <v>134</v>
          </cell>
          <cell r="N16">
            <v>70</v>
          </cell>
          <cell r="O16">
            <v>269</v>
          </cell>
        </row>
        <row r="17">
          <cell r="A17" t="str">
            <v>72021</v>
          </cell>
          <cell r="B17" t="str">
            <v>Ферромарганец</v>
          </cell>
          <cell r="C17" t="str">
            <v>01030902</v>
          </cell>
          <cell r="D17" t="str">
            <v>ООО"ПОДМОСКОВЬЕ"</v>
          </cell>
          <cell r="E17">
            <v>67</v>
          </cell>
          <cell r="F17">
            <v>67</v>
          </cell>
          <cell r="G17">
            <v>67</v>
          </cell>
          <cell r="H17">
            <v>67</v>
          </cell>
          <cell r="I17">
            <v>201</v>
          </cell>
          <cell r="J17">
            <v>67</v>
          </cell>
          <cell r="K17">
            <v>68</v>
          </cell>
          <cell r="L17">
            <v>201</v>
          </cell>
          <cell r="M17">
            <v>139</v>
          </cell>
          <cell r="N17">
            <v>68</v>
          </cell>
          <cell r="O17">
            <v>66</v>
          </cell>
        </row>
        <row r="18">
          <cell r="A18" t="str">
            <v>72021</v>
          </cell>
          <cell r="B18" t="str">
            <v>Ферромарганец</v>
          </cell>
          <cell r="C18" t="str">
            <v>00187240</v>
          </cell>
          <cell r="D18" t="str">
            <v>МАГНИТОГОРСКИЙ МЕТИЗНО-МЕТАЛЛУРГИЧЕСКИЙ ЗАВОД (АОО)</v>
          </cell>
          <cell r="E18">
            <v>69</v>
          </cell>
          <cell r="F18">
            <v>71</v>
          </cell>
          <cell r="G18">
            <v>71</v>
          </cell>
          <cell r="H18">
            <v>65</v>
          </cell>
          <cell r="I18">
            <v>69</v>
          </cell>
          <cell r="J18">
            <v>130</v>
          </cell>
          <cell r="K18">
            <v>65</v>
          </cell>
          <cell r="L18">
            <v>67</v>
          </cell>
          <cell r="M18">
            <v>65</v>
          </cell>
          <cell r="N18">
            <v>65</v>
          </cell>
          <cell r="O18">
            <v>69</v>
          </cell>
        </row>
        <row r="19">
          <cell r="A19" t="str">
            <v>72021</v>
          </cell>
          <cell r="B19" t="str">
            <v>Ферромарганец</v>
          </cell>
          <cell r="C19" t="str">
            <v>05757765</v>
          </cell>
          <cell r="D19" t="str">
            <v>ОАО "ММЗ "СЕРП И МОЛОТ"</v>
          </cell>
          <cell r="E19">
            <v>130</v>
          </cell>
          <cell r="F19">
            <v>399</v>
          </cell>
          <cell r="G19">
            <v>130</v>
          </cell>
          <cell r="H19">
            <v>399</v>
          </cell>
          <cell r="I19">
            <v>0</v>
          </cell>
          <cell r="J19">
            <v>0</v>
          </cell>
          <cell r="K19">
            <v>130</v>
          </cell>
          <cell r="L19">
            <v>0</v>
          </cell>
          <cell r="M19">
            <v>0</v>
          </cell>
          <cell r="N19">
            <v>399</v>
          </cell>
        </row>
        <row r="20">
          <cell r="A20" t="str">
            <v>72021</v>
          </cell>
          <cell r="B20" t="str">
            <v>Ферромарганец</v>
          </cell>
          <cell r="C20" t="str">
            <v>01869579</v>
          </cell>
          <cell r="D20" t="str">
            <v>ОАО"МЕТАЛЛСЕРВИС"</v>
          </cell>
          <cell r="E20">
            <v>130</v>
          </cell>
          <cell r="F20">
            <v>130</v>
          </cell>
          <cell r="G20">
            <v>120</v>
          </cell>
          <cell r="H20">
            <v>140</v>
          </cell>
          <cell r="I20">
            <v>130</v>
          </cell>
          <cell r="J20">
            <v>130</v>
          </cell>
          <cell r="K20">
            <v>130</v>
          </cell>
          <cell r="L20">
            <v>120</v>
          </cell>
          <cell r="M20">
            <v>0</v>
          </cell>
          <cell r="N20">
            <v>0</v>
          </cell>
          <cell r="O20">
            <v>140</v>
          </cell>
        </row>
        <row r="21">
          <cell r="A21" t="str">
            <v>72021</v>
          </cell>
          <cell r="B21" t="str">
            <v>Ферромарганец</v>
          </cell>
          <cell r="C21" t="str">
            <v>00186252</v>
          </cell>
          <cell r="D21" t="str">
            <v>АО СУЛИНСКИЙ МЕТАЛЛУРГИЧЕСКИЙ ЗАВОД,"СТАКС"</v>
          </cell>
          <cell r="E21">
            <v>82</v>
          </cell>
          <cell r="F21">
            <v>39</v>
          </cell>
          <cell r="G21">
            <v>21</v>
          </cell>
          <cell r="H21">
            <v>30</v>
          </cell>
          <cell r="I21">
            <v>46</v>
          </cell>
          <cell r="J21">
            <v>25</v>
          </cell>
          <cell r="K21">
            <v>62</v>
          </cell>
          <cell r="L21">
            <v>54</v>
          </cell>
          <cell r="M21">
            <v>50</v>
          </cell>
          <cell r="N21">
            <v>69</v>
          </cell>
          <cell r="O21">
            <v>31</v>
          </cell>
        </row>
        <row r="22">
          <cell r="A22" t="str">
            <v>72021</v>
          </cell>
          <cell r="B22" t="str">
            <v>Ферромарганец</v>
          </cell>
          <cell r="C22" t="str">
            <v>00281476</v>
          </cell>
          <cell r="D22" t="str">
            <v>ОАО "Ураласбест"</v>
          </cell>
          <cell r="E22">
            <v>65</v>
          </cell>
          <cell r="F22">
            <v>65</v>
          </cell>
          <cell r="G22">
            <v>36</v>
          </cell>
          <cell r="H22">
            <v>65</v>
          </cell>
          <cell r="I22">
            <v>69</v>
          </cell>
          <cell r="J22">
            <v>69</v>
          </cell>
          <cell r="K22">
            <v>65</v>
          </cell>
          <cell r="L22">
            <v>69</v>
          </cell>
          <cell r="M22">
            <v>65</v>
          </cell>
          <cell r="N22">
            <v>57</v>
          </cell>
          <cell r="O22">
            <v>69</v>
          </cell>
        </row>
        <row r="23">
          <cell r="A23" t="str">
            <v>72021</v>
          </cell>
          <cell r="B23" t="str">
            <v>Ферромарганец</v>
          </cell>
          <cell r="C23" t="str">
            <v>41692843</v>
          </cell>
          <cell r="D23" t="str">
            <v>ООО "ПЛАНЕТА К"</v>
          </cell>
          <cell r="E23">
            <v>68</v>
          </cell>
          <cell r="F23">
            <v>62</v>
          </cell>
          <cell r="G23">
            <v>137</v>
          </cell>
          <cell r="H23">
            <v>137</v>
          </cell>
          <cell r="I23">
            <v>86</v>
          </cell>
          <cell r="J23">
            <v>71</v>
          </cell>
          <cell r="K23">
            <v>86</v>
          </cell>
          <cell r="L23">
            <v>67</v>
          </cell>
          <cell r="M23">
            <v>0</v>
          </cell>
          <cell r="N23">
            <v>86</v>
          </cell>
          <cell r="O23">
            <v>67</v>
          </cell>
        </row>
        <row r="24">
          <cell r="A24" t="str">
            <v>72021</v>
          </cell>
          <cell r="B24" t="str">
            <v>Ферромарганец</v>
          </cell>
          <cell r="C24" t="str">
            <v>10478286</v>
          </cell>
          <cell r="D24" t="str">
            <v>ОАО "КРАН"</v>
          </cell>
          <cell r="E24">
            <v>65</v>
          </cell>
          <cell r="F24">
            <v>68</v>
          </cell>
          <cell r="G24">
            <v>68</v>
          </cell>
          <cell r="H24">
            <v>61</v>
          </cell>
          <cell r="I24">
            <v>62</v>
          </cell>
          <cell r="J24">
            <v>61</v>
          </cell>
          <cell r="K24">
            <v>195</v>
          </cell>
          <cell r="L24">
            <v>37</v>
          </cell>
        </row>
        <row r="25">
          <cell r="A25" t="str">
            <v>72021</v>
          </cell>
          <cell r="B25" t="str">
            <v>Ферромарганец</v>
          </cell>
          <cell r="C25" t="str">
            <v>05764417</v>
          </cell>
          <cell r="D25" t="str">
            <v>АООТ "ИЖОРСКИЕ ЗАВОДЫ "</v>
          </cell>
          <cell r="E25">
            <v>69</v>
          </cell>
          <cell r="F25">
            <v>207</v>
          </cell>
          <cell r="G25">
            <v>9</v>
          </cell>
          <cell r="H25">
            <v>130</v>
          </cell>
          <cell r="I25">
            <v>69</v>
          </cell>
          <cell r="J25">
            <v>9</v>
          </cell>
          <cell r="K25">
            <v>9</v>
          </cell>
          <cell r="L25">
            <v>69</v>
          </cell>
          <cell r="M25">
            <v>0</v>
          </cell>
          <cell r="N25">
            <v>130</v>
          </cell>
          <cell r="O25">
            <v>69</v>
          </cell>
        </row>
        <row r="26">
          <cell r="A26" t="str">
            <v>72021</v>
          </cell>
          <cell r="B26" t="str">
            <v>Ферромарганец</v>
          </cell>
          <cell r="C26" t="str">
            <v>00186269</v>
          </cell>
          <cell r="D26" t="str">
            <v>"НИЖНЕТАГИЛЬСКИЙ МЕТКОМБИНАТ"</v>
          </cell>
          <cell r="E26">
            <v>337</v>
          </cell>
          <cell r="F26">
            <v>141</v>
          </cell>
          <cell r="G26">
            <v>141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141</v>
          </cell>
        </row>
        <row r="27">
          <cell r="A27" t="str">
            <v>72021</v>
          </cell>
          <cell r="B27" t="str">
            <v>Ферромарганец</v>
          </cell>
          <cell r="C27" t="str">
            <v>00186849</v>
          </cell>
          <cell r="D27" t="str">
            <v>"МИХАЙЛОВСКИЙ ГОК"- ОАО</v>
          </cell>
          <cell r="E27">
            <v>277</v>
          </cell>
          <cell r="F27">
            <v>130</v>
          </cell>
          <cell r="G27">
            <v>65</v>
          </cell>
          <cell r="H27">
            <v>277</v>
          </cell>
          <cell r="I27">
            <v>130</v>
          </cell>
          <cell r="J27">
            <v>277</v>
          </cell>
          <cell r="K27">
            <v>0</v>
          </cell>
          <cell r="L27">
            <v>130</v>
          </cell>
          <cell r="M27">
            <v>0</v>
          </cell>
          <cell r="N27">
            <v>0</v>
          </cell>
          <cell r="O27">
            <v>65</v>
          </cell>
        </row>
        <row r="28">
          <cell r="A28" t="str">
            <v>72021</v>
          </cell>
          <cell r="B28" t="str">
            <v>Ферромарганец</v>
          </cell>
          <cell r="C28" t="str">
            <v>08629387</v>
          </cell>
          <cell r="D28" t="str">
            <v>ОАО КУРГАНСКИЙ МАШИНОСТРОИТЕЛЬНЫЙ ЗАВОД</v>
          </cell>
          <cell r="E28">
            <v>67</v>
          </cell>
          <cell r="F28">
            <v>345</v>
          </cell>
          <cell r="G28">
            <v>4</v>
          </cell>
          <cell r="H28">
            <v>345</v>
          </cell>
          <cell r="I28">
            <v>4</v>
          </cell>
          <cell r="J28">
            <v>345</v>
          </cell>
          <cell r="K28">
            <v>0</v>
          </cell>
          <cell r="L28">
            <v>0</v>
          </cell>
          <cell r="M28">
            <v>4</v>
          </cell>
        </row>
        <row r="29">
          <cell r="A29" t="str">
            <v>72021</v>
          </cell>
          <cell r="B29" t="str">
            <v>Ферромарганец</v>
          </cell>
          <cell r="C29" t="str">
            <v>00187211</v>
          </cell>
          <cell r="D29" t="str">
            <v>АО "ОРЛОВСКИЙ СТАЛЕПРОКАТНЫЙ ЗАВОД"</v>
          </cell>
          <cell r="E29">
            <v>126</v>
          </cell>
          <cell r="F29">
            <v>126</v>
          </cell>
          <cell r="G29">
            <v>233</v>
          </cell>
        </row>
        <row r="30">
          <cell r="A30" t="str">
            <v>72021</v>
          </cell>
          <cell r="B30" t="str">
            <v>Ферромарганец</v>
          </cell>
          <cell r="C30" t="str">
            <v>45828067</v>
          </cell>
          <cell r="D30" t="str">
            <v>ООО "ПАРНАС"</v>
          </cell>
          <cell r="E30">
            <v>135</v>
          </cell>
          <cell r="F30">
            <v>69</v>
          </cell>
          <cell r="G30">
            <v>139</v>
          </cell>
          <cell r="H30">
            <v>135</v>
          </cell>
          <cell r="I30">
            <v>69</v>
          </cell>
          <cell r="J30">
            <v>139</v>
          </cell>
          <cell r="K30">
            <v>0</v>
          </cell>
          <cell r="L30">
            <v>0</v>
          </cell>
          <cell r="M30">
            <v>135</v>
          </cell>
          <cell r="N30">
            <v>69</v>
          </cell>
          <cell r="O30">
            <v>139</v>
          </cell>
        </row>
        <row r="31">
          <cell r="A31" t="str">
            <v>72021</v>
          </cell>
          <cell r="B31" t="str">
            <v>Ферромарганец</v>
          </cell>
          <cell r="C31" t="str">
            <v>51067425</v>
          </cell>
          <cell r="D31" t="str">
            <v>ООО "ГРАНТ-СТ"</v>
          </cell>
          <cell r="E31">
            <v>338</v>
          </cell>
          <cell r="F31">
            <v>338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338</v>
          </cell>
        </row>
        <row r="32">
          <cell r="A32" t="str">
            <v>72021</v>
          </cell>
          <cell r="B32" t="str">
            <v>Ферромарганец</v>
          </cell>
          <cell r="C32" t="str">
            <v>05757759</v>
          </cell>
          <cell r="D32" t="str">
            <v>ОАО "ЗАВОД "КРАСНЫЙ ОКТЯБРЬ"</v>
          </cell>
          <cell r="E32">
            <v>18</v>
          </cell>
          <cell r="F32">
            <v>14</v>
          </cell>
          <cell r="G32">
            <v>138</v>
          </cell>
          <cell r="H32">
            <v>14</v>
          </cell>
          <cell r="I32">
            <v>138</v>
          </cell>
          <cell r="J32">
            <v>20</v>
          </cell>
          <cell r="K32">
            <v>68</v>
          </cell>
          <cell r="L32">
            <v>41</v>
          </cell>
          <cell r="M32">
            <v>15</v>
          </cell>
          <cell r="N32">
            <v>18</v>
          </cell>
        </row>
        <row r="33">
          <cell r="A33" t="str">
            <v>72021</v>
          </cell>
          <cell r="B33" t="str">
            <v>Ферромарганец</v>
          </cell>
          <cell r="C33" t="str">
            <v>00187174</v>
          </cell>
          <cell r="D33" t="str">
            <v>ОАО "ЧЕРЕПОВЕЦКИЙ СТАЛЕПРОКАТНЫЙ ЗАВОД"</v>
          </cell>
          <cell r="E33">
            <v>65</v>
          </cell>
          <cell r="F33">
            <v>70</v>
          </cell>
          <cell r="G33">
            <v>65</v>
          </cell>
          <cell r="H33">
            <v>130</v>
          </cell>
          <cell r="I33">
            <v>70</v>
          </cell>
          <cell r="J33">
            <v>65</v>
          </cell>
          <cell r="K33">
            <v>130</v>
          </cell>
          <cell r="L33">
            <v>65</v>
          </cell>
          <cell r="M33">
            <v>0</v>
          </cell>
          <cell r="N33">
            <v>0</v>
          </cell>
          <cell r="O33">
            <v>130</v>
          </cell>
        </row>
        <row r="34">
          <cell r="A34" t="str">
            <v>72021</v>
          </cell>
          <cell r="B34" t="str">
            <v>Ферромарганец</v>
          </cell>
          <cell r="C34" t="str">
            <v>43151956</v>
          </cell>
          <cell r="D34" t="str">
            <v>ООО "ФОБОС"</v>
          </cell>
          <cell r="E34">
            <v>134</v>
          </cell>
          <cell r="F34">
            <v>129</v>
          </cell>
          <cell r="G34">
            <v>64</v>
          </cell>
        </row>
        <row r="35">
          <cell r="A35" t="str">
            <v>72021</v>
          </cell>
          <cell r="B35" t="str">
            <v>Ферромарганец</v>
          </cell>
          <cell r="C35" t="str">
            <v>18406122</v>
          </cell>
          <cell r="D35" t="str">
            <v>ООО "ИНТРЕЙД ИМПЕКС"</v>
          </cell>
          <cell r="E35">
            <v>119</v>
          </cell>
          <cell r="F35">
            <v>119</v>
          </cell>
          <cell r="G35">
            <v>120</v>
          </cell>
          <cell r="H35">
            <v>59</v>
          </cell>
          <cell r="I35">
            <v>0</v>
          </cell>
          <cell r="J35">
            <v>0</v>
          </cell>
          <cell r="K35">
            <v>0</v>
          </cell>
          <cell r="L35">
            <v>59</v>
          </cell>
        </row>
        <row r="36">
          <cell r="A36" t="str">
            <v>72021</v>
          </cell>
          <cell r="B36" t="str">
            <v>Ферромарганец</v>
          </cell>
          <cell r="C36" t="str">
            <v>03142640</v>
          </cell>
          <cell r="D36" t="str">
            <v>АО"НИЖЕГОРОДСКИЙ ТЕПЛОХОД"</v>
          </cell>
          <cell r="E36">
            <v>71</v>
          </cell>
          <cell r="F36">
            <v>71</v>
          </cell>
          <cell r="G36">
            <v>67</v>
          </cell>
          <cell r="H36">
            <v>142</v>
          </cell>
          <cell r="I36">
            <v>67</v>
          </cell>
          <cell r="J36">
            <v>142</v>
          </cell>
          <cell r="K36">
            <v>0</v>
          </cell>
          <cell r="L36">
            <v>67</v>
          </cell>
        </row>
        <row r="37">
          <cell r="A37" t="str">
            <v>72021</v>
          </cell>
          <cell r="B37" t="str">
            <v>Ферромарганец</v>
          </cell>
          <cell r="C37" t="str">
            <v>00210855</v>
          </cell>
          <cell r="D37" t="str">
            <v>ОАО "БСЗ" (БЕЖИЦКИЙ СТАЛЕЛИТЕЙНЫЙ З-Д)</v>
          </cell>
          <cell r="E37">
            <v>67</v>
          </cell>
          <cell r="F37">
            <v>70</v>
          </cell>
          <cell r="G37">
            <v>69</v>
          </cell>
          <cell r="H37">
            <v>67</v>
          </cell>
          <cell r="I37">
            <v>70</v>
          </cell>
          <cell r="J37">
            <v>69</v>
          </cell>
          <cell r="K37">
            <v>70</v>
          </cell>
          <cell r="L37">
            <v>69</v>
          </cell>
          <cell r="M37">
            <v>0</v>
          </cell>
          <cell r="N37">
            <v>0</v>
          </cell>
          <cell r="O37">
            <v>70</v>
          </cell>
        </row>
        <row r="38">
          <cell r="A38" t="str">
            <v>72021</v>
          </cell>
          <cell r="B38" t="str">
            <v>Ферромарганец</v>
          </cell>
          <cell r="C38" t="str">
            <v>04692093</v>
          </cell>
          <cell r="D38" t="str">
            <v>АКЦИОНЕРНОЕ ОБЩЕСТВО ОТКРЫТОГО ТИПА "ОСКОЛСНАБ"</v>
          </cell>
          <cell r="E38">
            <v>271</v>
          </cell>
          <cell r="F38">
            <v>271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271</v>
          </cell>
        </row>
        <row r="39">
          <cell r="A39" t="str">
            <v>72021</v>
          </cell>
          <cell r="B39" t="str">
            <v>Ферромарганец</v>
          </cell>
          <cell r="C39" t="str">
            <v>00161878</v>
          </cell>
          <cell r="D39" t="str">
            <v>ГУП "ЯКУТУГОЛЬ"</v>
          </cell>
          <cell r="E39">
            <v>133</v>
          </cell>
          <cell r="F39">
            <v>134</v>
          </cell>
          <cell r="G39">
            <v>133</v>
          </cell>
          <cell r="H39">
            <v>134</v>
          </cell>
          <cell r="I39">
            <v>0</v>
          </cell>
          <cell r="J39">
            <v>0</v>
          </cell>
          <cell r="K39">
            <v>0</v>
          </cell>
          <cell r="L39">
            <v>133</v>
          </cell>
          <cell r="M39">
            <v>0</v>
          </cell>
          <cell r="N39">
            <v>134</v>
          </cell>
        </row>
        <row r="40">
          <cell r="A40" t="str">
            <v>72021</v>
          </cell>
          <cell r="B40" t="str">
            <v>Ферромарганец</v>
          </cell>
          <cell r="C40" t="str">
            <v>05804803</v>
          </cell>
          <cell r="D40" t="str">
            <v>АО "МЕТРОВАГОНМАШ"</v>
          </cell>
          <cell r="E40">
            <v>69</v>
          </cell>
          <cell r="F40">
            <v>64</v>
          </cell>
          <cell r="G40">
            <v>69</v>
          </cell>
          <cell r="H40">
            <v>64</v>
          </cell>
          <cell r="I40">
            <v>61</v>
          </cell>
          <cell r="J40">
            <v>20</v>
          </cell>
          <cell r="K40">
            <v>61</v>
          </cell>
          <cell r="L40">
            <v>0</v>
          </cell>
          <cell r="M40">
            <v>20</v>
          </cell>
        </row>
        <row r="41">
          <cell r="A41" t="str">
            <v>72021</v>
          </cell>
          <cell r="B41" t="str">
            <v>Ферромарганец</v>
          </cell>
          <cell r="C41" t="str">
            <v>35497296</v>
          </cell>
          <cell r="D41" t="str">
            <v>ЗАО ППП "ТЕХНОСПЕЦСТАЛЬ"</v>
          </cell>
          <cell r="E41">
            <v>138</v>
          </cell>
          <cell r="F41">
            <v>71</v>
          </cell>
          <cell r="G41">
            <v>71</v>
          </cell>
          <cell r="H41">
            <v>0</v>
          </cell>
          <cell r="I41">
            <v>71</v>
          </cell>
        </row>
        <row r="42">
          <cell r="A42" t="str">
            <v>72021</v>
          </cell>
          <cell r="B42" t="str">
            <v>Ферромарганец</v>
          </cell>
          <cell r="C42" t="str">
            <v>22275002</v>
          </cell>
          <cell r="D42" t="str">
            <v>ИЧП "ЛЮ-МАР"</v>
          </cell>
          <cell r="E42">
            <v>70</v>
          </cell>
          <cell r="F42">
            <v>69</v>
          </cell>
          <cell r="G42">
            <v>69</v>
          </cell>
        </row>
        <row r="43">
          <cell r="A43" t="str">
            <v>72021</v>
          </cell>
          <cell r="B43" t="str">
            <v>Ферромарганец</v>
          </cell>
          <cell r="C43" t="str">
            <v>23036093</v>
          </cell>
          <cell r="D43" t="str">
            <v>ЗАО "ИНТЕРТЕРМИНАЛ"</v>
          </cell>
          <cell r="E43">
            <v>206</v>
          </cell>
          <cell r="F43">
            <v>206</v>
          </cell>
          <cell r="G43">
            <v>0</v>
          </cell>
          <cell r="H43">
            <v>0</v>
          </cell>
          <cell r="I43">
            <v>206</v>
          </cell>
        </row>
        <row r="44">
          <cell r="A44" t="str">
            <v>72021</v>
          </cell>
          <cell r="B44" t="str">
            <v>Ферромарганец</v>
          </cell>
          <cell r="C44" t="str">
            <v>40548802</v>
          </cell>
          <cell r="D44" t="str">
            <v>ЗАО "ИНТЕРРЕСУРС"</v>
          </cell>
          <cell r="E44">
            <v>138</v>
          </cell>
          <cell r="F44">
            <v>68</v>
          </cell>
          <cell r="G44">
            <v>138</v>
          </cell>
          <cell r="H44">
            <v>68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138</v>
          </cell>
          <cell r="O44">
            <v>68</v>
          </cell>
        </row>
        <row r="45">
          <cell r="A45" t="str">
            <v>72021</v>
          </cell>
          <cell r="B45" t="str">
            <v>Ферромарганец</v>
          </cell>
          <cell r="C45" t="str">
            <v>43081799</v>
          </cell>
          <cell r="D45" t="str">
            <v>ООО "ФЕРАЛ"</v>
          </cell>
          <cell r="E45">
            <v>67</v>
          </cell>
          <cell r="F45">
            <v>69</v>
          </cell>
          <cell r="G45">
            <v>69</v>
          </cell>
          <cell r="H45">
            <v>67</v>
          </cell>
          <cell r="I45">
            <v>69</v>
          </cell>
          <cell r="J45">
            <v>69</v>
          </cell>
          <cell r="K45">
            <v>0</v>
          </cell>
          <cell r="L45">
            <v>67</v>
          </cell>
          <cell r="M45">
            <v>69</v>
          </cell>
          <cell r="N45">
            <v>0</v>
          </cell>
          <cell r="O45">
            <v>69</v>
          </cell>
        </row>
        <row r="46">
          <cell r="A46" t="str">
            <v>72021</v>
          </cell>
          <cell r="B46" t="str">
            <v>Ферромарганец</v>
          </cell>
          <cell r="C46" t="str">
            <v>18727932</v>
          </cell>
          <cell r="D46" t="str">
            <v>ООО"БИЗНЕС И ПАРИТЕТ"</v>
          </cell>
          <cell r="E46">
            <v>204</v>
          </cell>
          <cell r="F46">
            <v>204</v>
          </cell>
          <cell r="G46">
            <v>204</v>
          </cell>
        </row>
        <row r="47">
          <cell r="A47" t="str">
            <v>72021</v>
          </cell>
          <cell r="B47" t="str">
            <v>Ферромарганец</v>
          </cell>
          <cell r="C47" t="str">
            <v>47675001</v>
          </cell>
          <cell r="D47" t="str">
            <v>ООО "ЭЛЕКТРОСТАЛЬ"                                                          3366</v>
          </cell>
          <cell r="E47">
            <v>62</v>
          </cell>
          <cell r="F47">
            <v>62</v>
          </cell>
          <cell r="G47">
            <v>69</v>
          </cell>
          <cell r="H47">
            <v>69</v>
          </cell>
          <cell r="I47">
            <v>0</v>
          </cell>
          <cell r="J47">
            <v>0</v>
          </cell>
          <cell r="K47">
            <v>69</v>
          </cell>
        </row>
        <row r="48">
          <cell r="A48" t="str">
            <v>72021</v>
          </cell>
          <cell r="B48" t="str">
            <v>Ферромарганец</v>
          </cell>
          <cell r="C48" t="str">
            <v>07502319</v>
          </cell>
          <cell r="D48" t="str">
            <v>ОАО КУЛЕБАКСКИЙ МЕТАЛЛУРГИЧЕСКИЙ ЗАВОД</v>
          </cell>
          <cell r="E48">
            <v>63</v>
          </cell>
          <cell r="F48">
            <v>67</v>
          </cell>
          <cell r="G48">
            <v>68</v>
          </cell>
          <cell r="H48">
            <v>63</v>
          </cell>
          <cell r="I48">
            <v>67</v>
          </cell>
          <cell r="J48">
            <v>68</v>
          </cell>
          <cell r="K48">
            <v>67</v>
          </cell>
          <cell r="L48">
            <v>68</v>
          </cell>
        </row>
        <row r="49">
          <cell r="A49" t="str">
            <v>72021</v>
          </cell>
          <cell r="B49" t="str">
            <v>Ферромарганец</v>
          </cell>
          <cell r="C49" t="str">
            <v>25920492</v>
          </cell>
          <cell r="D49" t="str">
            <v>ООО "ДИАМОНД"</v>
          </cell>
          <cell r="E49">
            <v>68</v>
          </cell>
          <cell r="F49">
            <v>68</v>
          </cell>
          <cell r="G49">
            <v>130</v>
          </cell>
        </row>
        <row r="50">
          <cell r="A50" t="str">
            <v>72021</v>
          </cell>
          <cell r="B50" t="str">
            <v>Ферромарганец</v>
          </cell>
          <cell r="C50" t="str">
            <v>48134075</v>
          </cell>
          <cell r="D50" t="str">
            <v>ОАО "САМАРСКИЙ МЕТАЛЛУРГИЧЕСКИЙ ЗАВОД"</v>
          </cell>
          <cell r="E50">
            <v>64</v>
          </cell>
          <cell r="F50">
            <v>62</v>
          </cell>
          <cell r="G50">
            <v>66</v>
          </cell>
          <cell r="H50">
            <v>66</v>
          </cell>
        </row>
        <row r="51">
          <cell r="A51" t="str">
            <v>72021</v>
          </cell>
          <cell r="B51" t="str">
            <v>Ферромарганец</v>
          </cell>
          <cell r="C51" t="str">
            <v>33919959</v>
          </cell>
          <cell r="D51" t="str">
            <v>ЗАО "ФИНАНСОВЫЙ  МЕНЕДЖМЕНТ"</v>
          </cell>
          <cell r="E51">
            <v>40</v>
          </cell>
          <cell r="F51">
            <v>142</v>
          </cell>
          <cell r="G51">
            <v>40</v>
          </cell>
          <cell r="H51">
            <v>40</v>
          </cell>
          <cell r="I51">
            <v>0</v>
          </cell>
          <cell r="J51">
            <v>0</v>
          </cell>
          <cell r="K51">
            <v>0</v>
          </cell>
          <cell r="L51">
            <v>142</v>
          </cell>
        </row>
        <row r="52">
          <cell r="A52" t="str">
            <v>72021</v>
          </cell>
          <cell r="B52" t="str">
            <v>Ферромарганец</v>
          </cell>
          <cell r="C52" t="str">
            <v>43470822</v>
          </cell>
          <cell r="D52" t="str">
            <v>ЗАО "ПЕТРОМАШ"</v>
          </cell>
          <cell r="E52">
            <v>137</v>
          </cell>
          <cell r="F52">
            <v>35</v>
          </cell>
          <cell r="G52">
            <v>137</v>
          </cell>
          <cell r="H52">
            <v>137</v>
          </cell>
          <cell r="I52">
            <v>0</v>
          </cell>
          <cell r="J52">
            <v>35</v>
          </cell>
        </row>
        <row r="53">
          <cell r="A53" t="str">
            <v>72021</v>
          </cell>
          <cell r="B53" t="str">
            <v>Ферромарганец</v>
          </cell>
          <cell r="C53" t="str">
            <v>45809957</v>
          </cell>
          <cell r="D53" t="str">
            <v>ООО "ПОСАД"</v>
          </cell>
          <cell r="E53">
            <v>172</v>
          </cell>
          <cell r="F53">
            <v>172</v>
          </cell>
        </row>
        <row r="54">
          <cell r="A54" t="str">
            <v>72021</v>
          </cell>
          <cell r="B54" t="str">
            <v>Ферромарганец</v>
          </cell>
          <cell r="C54" t="str">
            <v>11325449</v>
          </cell>
          <cell r="D54" t="str">
            <v>ООО "АГЕНСТВО ТРЕСТ-В"</v>
          </cell>
          <cell r="E54">
            <v>54</v>
          </cell>
          <cell r="F54">
            <v>59</v>
          </cell>
          <cell r="G54">
            <v>54</v>
          </cell>
          <cell r="H54">
            <v>59</v>
          </cell>
          <cell r="I54">
            <v>52</v>
          </cell>
          <cell r="J54">
            <v>0</v>
          </cell>
          <cell r="K54">
            <v>0</v>
          </cell>
          <cell r="L54">
            <v>59</v>
          </cell>
          <cell r="M54">
            <v>52</v>
          </cell>
        </row>
        <row r="55">
          <cell r="A55" t="str">
            <v>72021</v>
          </cell>
          <cell r="B55" t="str">
            <v>Ферромарганец</v>
          </cell>
          <cell r="C55" t="str">
            <v>18486115</v>
          </cell>
          <cell r="D55" t="str">
            <v>ООО "СИЛУМИН+"</v>
          </cell>
          <cell r="E55">
            <v>20</v>
          </cell>
          <cell r="F55">
            <v>68</v>
          </cell>
          <cell r="G55">
            <v>65</v>
          </cell>
          <cell r="H55">
            <v>20</v>
          </cell>
          <cell r="I55">
            <v>68</v>
          </cell>
          <cell r="J55">
            <v>20</v>
          </cell>
          <cell r="K55">
            <v>0</v>
          </cell>
          <cell r="L55">
            <v>68</v>
          </cell>
          <cell r="M55">
            <v>0</v>
          </cell>
          <cell r="N55">
            <v>0</v>
          </cell>
          <cell r="O55">
            <v>65</v>
          </cell>
        </row>
        <row r="56">
          <cell r="A56" t="str">
            <v>72021</v>
          </cell>
          <cell r="B56" t="str">
            <v>Ферромарганец</v>
          </cell>
          <cell r="C56" t="str">
            <v>07518941</v>
          </cell>
          <cell r="D56" t="str">
            <v>ГУП "ПО "УРАЛВАГОНЗАВОД"</v>
          </cell>
          <cell r="E56">
            <v>77</v>
          </cell>
          <cell r="F56">
            <v>70</v>
          </cell>
          <cell r="G56">
            <v>77</v>
          </cell>
          <cell r="H56">
            <v>70</v>
          </cell>
          <cell r="I56">
            <v>0</v>
          </cell>
          <cell r="J56">
            <v>0</v>
          </cell>
          <cell r="K56">
            <v>77</v>
          </cell>
          <cell r="L56">
            <v>70</v>
          </cell>
        </row>
        <row r="57">
          <cell r="A57" t="str">
            <v>72021</v>
          </cell>
          <cell r="B57" t="str">
            <v>Ферромарганец</v>
          </cell>
          <cell r="C57" t="str">
            <v>00233052</v>
          </cell>
          <cell r="D57" t="str">
            <v>ОАО КАМСКИЙ ЛИТЕЙНЫЙ ЗАВОД</v>
          </cell>
          <cell r="E57">
            <v>13</v>
          </cell>
          <cell r="F57">
            <v>10</v>
          </cell>
          <cell r="G57">
            <v>10</v>
          </cell>
          <cell r="H57">
            <v>13</v>
          </cell>
          <cell r="I57">
            <v>47</v>
          </cell>
          <cell r="J57">
            <v>21</v>
          </cell>
          <cell r="K57">
            <v>47</v>
          </cell>
          <cell r="L57">
            <v>19</v>
          </cell>
          <cell r="M57">
            <v>17</v>
          </cell>
        </row>
        <row r="58">
          <cell r="A58" t="str">
            <v>72021</v>
          </cell>
          <cell r="B58" t="str">
            <v>Ферромарганец</v>
          </cell>
          <cell r="C58" t="str">
            <v>51040449</v>
          </cell>
          <cell r="D58" t="str">
            <v>ООО "ВЕНСЕТИ"</v>
          </cell>
          <cell r="E58">
            <v>139</v>
          </cell>
          <cell r="F58">
            <v>139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139</v>
          </cell>
        </row>
        <row r="59">
          <cell r="A59" t="str">
            <v>72021</v>
          </cell>
          <cell r="B59" t="str">
            <v>Ферромарганец</v>
          </cell>
          <cell r="C59" t="str">
            <v>04857080</v>
          </cell>
          <cell r="D59" t="str">
            <v>"КУРСКГЛАВСНАБ"-АО ОТКРЫТОГО ТИПА</v>
          </cell>
          <cell r="E59">
            <v>69</v>
          </cell>
          <cell r="F59">
            <v>65</v>
          </cell>
        </row>
        <row r="60">
          <cell r="A60" t="str">
            <v>72021</v>
          </cell>
          <cell r="B60" t="str">
            <v>Ферромарганец</v>
          </cell>
          <cell r="C60" t="str">
            <v>42504465</v>
          </cell>
          <cell r="D60" t="str">
            <v>ЗАО"ЧЕЛЯБМЕТАЛЛОПТТОРГ"</v>
          </cell>
          <cell r="E60">
            <v>134</v>
          </cell>
          <cell r="F60">
            <v>134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134</v>
          </cell>
        </row>
        <row r="61">
          <cell r="A61" t="str">
            <v>72021</v>
          </cell>
          <cell r="B61" t="str">
            <v>Ферромарганец</v>
          </cell>
          <cell r="C61" t="str">
            <v>00491771</v>
          </cell>
          <cell r="D61" t="str">
            <v>ОАО "МУРОМСКИЙ СТРЕЛОЧНЫЙ ЗАВОД"</v>
          </cell>
          <cell r="E61">
            <v>71</v>
          </cell>
          <cell r="F61">
            <v>60</v>
          </cell>
          <cell r="G61">
            <v>6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60</v>
          </cell>
        </row>
        <row r="62">
          <cell r="A62" t="str">
            <v>72021</v>
          </cell>
          <cell r="B62" t="str">
            <v>Ферромарганец</v>
          </cell>
          <cell r="C62" t="str">
            <v>00186246</v>
          </cell>
          <cell r="D62" t="str">
            <v>ОАО "НОСТА"</v>
          </cell>
          <cell r="E62">
            <v>130</v>
          </cell>
          <cell r="F62">
            <v>13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130</v>
          </cell>
        </row>
        <row r="63">
          <cell r="A63" t="str">
            <v>72021</v>
          </cell>
          <cell r="B63" t="str">
            <v>Ферромарганец</v>
          </cell>
          <cell r="C63" t="str">
            <v>46067245</v>
          </cell>
          <cell r="D63" t="str">
            <v>ООО "ЭЛЛ-ДИО-СТАС"</v>
          </cell>
          <cell r="E63">
            <v>60</v>
          </cell>
          <cell r="F63">
            <v>70</v>
          </cell>
          <cell r="G63">
            <v>60</v>
          </cell>
          <cell r="H63">
            <v>7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70</v>
          </cell>
        </row>
        <row r="64">
          <cell r="A64" t="str">
            <v>72021</v>
          </cell>
          <cell r="B64" t="str">
            <v>Ферромарганец</v>
          </cell>
          <cell r="C64" t="str">
            <v>18267761</v>
          </cell>
          <cell r="D64" t="str">
            <v>ООО "МП "МЕТАЛЛ СЕРВИС"</v>
          </cell>
          <cell r="E64">
            <v>64</v>
          </cell>
          <cell r="F64">
            <v>59</v>
          </cell>
          <cell r="G64">
            <v>64</v>
          </cell>
          <cell r="H64">
            <v>64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59</v>
          </cell>
        </row>
        <row r="65">
          <cell r="A65" t="str">
            <v>72021</v>
          </cell>
          <cell r="B65" t="str">
            <v>Ферромарганец</v>
          </cell>
          <cell r="C65" t="str">
            <v>05761459</v>
          </cell>
          <cell r="D65" t="str">
            <v>ОАО "ВТОРМЕТ"</v>
          </cell>
          <cell r="E65">
            <v>119</v>
          </cell>
          <cell r="F65">
            <v>119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119</v>
          </cell>
        </row>
        <row r="66">
          <cell r="A66" t="str">
            <v>72021</v>
          </cell>
          <cell r="B66" t="str">
            <v>Ферромарганец</v>
          </cell>
          <cell r="C66" t="str">
            <v>05015147</v>
          </cell>
          <cell r="D66" t="str">
            <v>АО "ЭЛЕКТРОСТАЛЬ"</v>
          </cell>
          <cell r="E66">
            <v>20</v>
          </cell>
          <cell r="F66">
            <v>20</v>
          </cell>
          <cell r="G66">
            <v>20</v>
          </cell>
          <cell r="H66">
            <v>17</v>
          </cell>
          <cell r="I66">
            <v>18</v>
          </cell>
          <cell r="J66">
            <v>20</v>
          </cell>
          <cell r="K66">
            <v>17</v>
          </cell>
          <cell r="L66">
            <v>20</v>
          </cell>
          <cell r="M66">
            <v>20</v>
          </cell>
          <cell r="N66">
            <v>0</v>
          </cell>
          <cell r="O66">
            <v>20</v>
          </cell>
        </row>
        <row r="67">
          <cell r="A67" t="str">
            <v>72021</v>
          </cell>
          <cell r="B67" t="str">
            <v>Ферромарганец</v>
          </cell>
          <cell r="C67" t="str">
            <v>05757848</v>
          </cell>
          <cell r="D67" t="str">
            <v>ОАО "ВЫКСУНСКИЙ МЕТАЛЛУPГИЧЕСКИЙ ЗАВОД"</v>
          </cell>
          <cell r="E67">
            <v>63</v>
          </cell>
          <cell r="F67">
            <v>46</v>
          </cell>
          <cell r="G67">
            <v>63</v>
          </cell>
          <cell r="H67">
            <v>46</v>
          </cell>
          <cell r="I67">
            <v>0</v>
          </cell>
          <cell r="J67">
            <v>0</v>
          </cell>
          <cell r="K67">
            <v>0</v>
          </cell>
          <cell r="L67">
            <v>63</v>
          </cell>
          <cell r="M67">
            <v>0</v>
          </cell>
          <cell r="N67">
            <v>46</v>
          </cell>
        </row>
        <row r="68">
          <cell r="A68" t="str">
            <v>72021</v>
          </cell>
          <cell r="B68" t="str">
            <v>Ферромарганец</v>
          </cell>
          <cell r="C68" t="str">
            <v>45475812</v>
          </cell>
          <cell r="D68" t="str">
            <v>ОАО "ЭМК-АТОММАШ"</v>
          </cell>
          <cell r="E68">
            <v>7</v>
          </cell>
          <cell r="F68">
            <v>2</v>
          </cell>
          <cell r="G68">
            <v>84</v>
          </cell>
          <cell r="H68">
            <v>84</v>
          </cell>
        </row>
        <row r="69">
          <cell r="A69" t="str">
            <v>72021</v>
          </cell>
          <cell r="B69" t="str">
            <v>Ферромарганец</v>
          </cell>
          <cell r="C69" t="str">
            <v>00235246</v>
          </cell>
          <cell r="D69" t="str">
            <v>ОАО "ВГТЗ"</v>
          </cell>
          <cell r="E69">
            <v>22</v>
          </cell>
          <cell r="F69">
            <v>30</v>
          </cell>
          <cell r="G69">
            <v>32</v>
          </cell>
          <cell r="H69">
            <v>22</v>
          </cell>
          <cell r="I69">
            <v>30</v>
          </cell>
          <cell r="J69">
            <v>32</v>
          </cell>
          <cell r="K69">
            <v>22</v>
          </cell>
          <cell r="L69">
            <v>0</v>
          </cell>
          <cell r="M69">
            <v>0</v>
          </cell>
          <cell r="N69">
            <v>30</v>
          </cell>
          <cell r="O69">
            <v>32</v>
          </cell>
        </row>
        <row r="70">
          <cell r="A70" t="str">
            <v>72021</v>
          </cell>
          <cell r="B70" t="str">
            <v>Ферромарганец</v>
          </cell>
          <cell r="C70" t="str">
            <v>48061330</v>
          </cell>
          <cell r="D70" t="str">
            <v>ОАО "П О ВОЛЖСКИЙ ТРУБНЫЙ ЗАВОД"</v>
          </cell>
          <cell r="E70">
            <v>64</v>
          </cell>
          <cell r="F70">
            <v>18</v>
          </cell>
          <cell r="G70">
            <v>1</v>
          </cell>
          <cell r="H70">
            <v>64</v>
          </cell>
          <cell r="I70">
            <v>18</v>
          </cell>
          <cell r="J70">
            <v>18</v>
          </cell>
          <cell r="K70">
            <v>0</v>
          </cell>
          <cell r="L70">
            <v>0</v>
          </cell>
          <cell r="M70">
            <v>0</v>
          </cell>
          <cell r="N70">
            <v>1</v>
          </cell>
        </row>
        <row r="71">
          <cell r="A71" t="str">
            <v>72021</v>
          </cell>
          <cell r="B71" t="str">
            <v>Ферромарганец</v>
          </cell>
          <cell r="C71" t="str">
            <v>51587952</v>
          </cell>
          <cell r="D71" t="str">
            <v>ООО"ЗАВОД МЕТАЛЛОФЛЮС"</v>
          </cell>
          <cell r="E71">
            <v>8</v>
          </cell>
          <cell r="F71">
            <v>75</v>
          </cell>
          <cell r="G71">
            <v>8</v>
          </cell>
          <cell r="H71">
            <v>75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8</v>
          </cell>
          <cell r="N71">
            <v>75</v>
          </cell>
        </row>
        <row r="72">
          <cell r="A72" t="str">
            <v>72021</v>
          </cell>
          <cell r="B72" t="str">
            <v>Ферромарганец</v>
          </cell>
          <cell r="C72" t="str">
            <v>25356270</v>
          </cell>
          <cell r="D72" t="str">
            <v>ООО "ТЕХНОМАРКЕТ"</v>
          </cell>
          <cell r="E72">
            <v>40</v>
          </cell>
          <cell r="F72">
            <v>40</v>
          </cell>
          <cell r="G72">
            <v>40</v>
          </cell>
          <cell r="H72">
            <v>40</v>
          </cell>
          <cell r="I72">
            <v>0</v>
          </cell>
          <cell r="J72">
            <v>0</v>
          </cell>
          <cell r="K72">
            <v>0</v>
          </cell>
          <cell r="L72">
            <v>40</v>
          </cell>
          <cell r="M72">
            <v>0</v>
          </cell>
          <cell r="N72">
            <v>40</v>
          </cell>
        </row>
        <row r="73">
          <cell r="A73" t="str">
            <v>72021</v>
          </cell>
          <cell r="B73" t="str">
            <v>Ферромарганец</v>
          </cell>
          <cell r="C73" t="str">
            <v>49518569</v>
          </cell>
          <cell r="D73" t="str">
            <v>ЗАО "СИБСНАБ"</v>
          </cell>
          <cell r="E73">
            <v>23</v>
          </cell>
          <cell r="F73">
            <v>34</v>
          </cell>
          <cell r="G73">
            <v>23</v>
          </cell>
          <cell r="H73">
            <v>23</v>
          </cell>
          <cell r="I73">
            <v>34</v>
          </cell>
          <cell r="J73">
            <v>23</v>
          </cell>
          <cell r="K73">
            <v>0</v>
          </cell>
          <cell r="L73">
            <v>0</v>
          </cell>
          <cell r="M73">
            <v>0</v>
          </cell>
          <cell r="N73">
            <v>34</v>
          </cell>
          <cell r="O73">
            <v>23</v>
          </cell>
        </row>
        <row r="74">
          <cell r="A74" t="str">
            <v>72021</v>
          </cell>
          <cell r="B74" t="str">
            <v>Ферромарганец</v>
          </cell>
          <cell r="C74" t="str">
            <v>00239445</v>
          </cell>
          <cell r="D74" t="str">
            <v>ЗАО "ВОЛГОЦЕММАШ"</v>
          </cell>
          <cell r="E74">
            <v>76</v>
          </cell>
          <cell r="F74">
            <v>76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76</v>
          </cell>
        </row>
        <row r="75">
          <cell r="A75" t="str">
            <v>72021</v>
          </cell>
          <cell r="B75" t="str">
            <v>Ферромарганец</v>
          </cell>
          <cell r="C75" t="str">
            <v>00196368</v>
          </cell>
          <cell r="D75" t="str">
            <v>ОАО"ПО"ГЛИНОЗЕМ"</v>
          </cell>
          <cell r="E75">
            <v>38</v>
          </cell>
          <cell r="F75">
            <v>37</v>
          </cell>
          <cell r="G75">
            <v>38</v>
          </cell>
          <cell r="H75">
            <v>37</v>
          </cell>
          <cell r="I75">
            <v>0</v>
          </cell>
          <cell r="J75">
            <v>37</v>
          </cell>
        </row>
        <row r="76">
          <cell r="A76" t="str">
            <v>72021</v>
          </cell>
          <cell r="B76" t="str">
            <v>Ферромарганец</v>
          </cell>
          <cell r="C76" t="str">
            <v>49922076</v>
          </cell>
          <cell r="D76" t="str">
            <v>ООО "ТОРГЭКОСТРОЙ"</v>
          </cell>
          <cell r="E76">
            <v>9</v>
          </cell>
          <cell r="F76">
            <v>11</v>
          </cell>
          <cell r="G76">
            <v>9</v>
          </cell>
          <cell r="H76">
            <v>17</v>
          </cell>
          <cell r="I76">
            <v>19</v>
          </cell>
          <cell r="J76">
            <v>11</v>
          </cell>
          <cell r="K76">
            <v>19</v>
          </cell>
          <cell r="L76">
            <v>17</v>
          </cell>
          <cell r="M76">
            <v>19</v>
          </cell>
        </row>
        <row r="77">
          <cell r="A77" t="str">
            <v>72021</v>
          </cell>
          <cell r="B77" t="str">
            <v>Ферромарганец</v>
          </cell>
          <cell r="C77" t="str">
            <v>01103587</v>
          </cell>
          <cell r="D77" t="str">
            <v>ГП "ЦЕНТРЖЕЛДОРМЕТРОСНАБ"</v>
          </cell>
          <cell r="E77">
            <v>71</v>
          </cell>
        </row>
        <row r="78">
          <cell r="A78" t="str">
            <v>72021</v>
          </cell>
          <cell r="B78" t="str">
            <v>Ферромарганец</v>
          </cell>
          <cell r="C78" t="str">
            <v>05751751</v>
          </cell>
          <cell r="D78" t="str">
            <v>ОАО "СИБТЯЖМАШ"                                                           /258</v>
          </cell>
          <cell r="E78">
            <v>71</v>
          </cell>
          <cell r="F78">
            <v>71</v>
          </cell>
          <cell r="G78">
            <v>0</v>
          </cell>
          <cell r="H78">
            <v>71</v>
          </cell>
        </row>
        <row r="79">
          <cell r="A79" t="str">
            <v>72021</v>
          </cell>
          <cell r="B79" t="str">
            <v>Ферромарганец</v>
          </cell>
          <cell r="C79" t="str">
            <v>00104952</v>
          </cell>
          <cell r="D79" t="str">
            <v>АО"СТАВРОПОЛЬПРОМЭНЕРГОРЕМОНТ"</v>
          </cell>
          <cell r="E79">
            <v>14</v>
          </cell>
          <cell r="F79">
            <v>14</v>
          </cell>
          <cell r="G79">
            <v>14</v>
          </cell>
          <cell r="H79">
            <v>14</v>
          </cell>
          <cell r="I79">
            <v>14</v>
          </cell>
          <cell r="J79">
            <v>14</v>
          </cell>
          <cell r="K79">
            <v>14</v>
          </cell>
          <cell r="L79">
            <v>14</v>
          </cell>
          <cell r="M79">
            <v>14</v>
          </cell>
          <cell r="N79">
            <v>0</v>
          </cell>
          <cell r="O79">
            <v>14</v>
          </cell>
        </row>
        <row r="80">
          <cell r="A80" t="str">
            <v>72021</v>
          </cell>
          <cell r="B80" t="str">
            <v>Ферромарганец</v>
          </cell>
          <cell r="C80" t="str">
            <v>00186341</v>
          </cell>
          <cell r="D80" t="str">
            <v>ОАО"ЧУСОВСКОЙ МЕТАЛЛУРГИЧЕСКИЙ ЗАВОД"</v>
          </cell>
          <cell r="E80">
            <v>70</v>
          </cell>
          <cell r="F80">
            <v>70</v>
          </cell>
          <cell r="G80">
            <v>0</v>
          </cell>
          <cell r="H80">
            <v>70</v>
          </cell>
        </row>
        <row r="81">
          <cell r="A81" t="str">
            <v>72021</v>
          </cell>
          <cell r="B81" t="str">
            <v>Ферромарганец</v>
          </cell>
          <cell r="C81" t="str">
            <v>39448337</v>
          </cell>
          <cell r="D81" t="str">
            <v>"ПЕТЕРБУРГСКИЙ ТРАКТОРНЫЙ ЗАВОД" ЗАО</v>
          </cell>
          <cell r="E81">
            <v>69</v>
          </cell>
          <cell r="F81">
            <v>69</v>
          </cell>
        </row>
        <row r="82">
          <cell r="A82" t="str">
            <v>72021</v>
          </cell>
          <cell r="B82" t="str">
            <v>Ферромарганец</v>
          </cell>
          <cell r="C82" t="str">
            <v>00187228</v>
          </cell>
          <cell r="D82" t="str">
            <v>АООТ "РЕВДИНСКИЙ МЕТИЗНО-МЕТАЛЛУРГИЧЕСКИЙ ЗАВОД"</v>
          </cell>
          <cell r="E82">
            <v>68</v>
          </cell>
        </row>
        <row r="83">
          <cell r="A83" t="str">
            <v>72021</v>
          </cell>
          <cell r="B83" t="str">
            <v>Ферромарганец</v>
          </cell>
          <cell r="C83" t="str">
            <v>84759397</v>
          </cell>
          <cell r="D83" t="str">
            <v>ИП ГИОРГАДЗЕ МУРМАН ВАХТАНГОВИЧ</v>
          </cell>
          <cell r="E83">
            <v>32</v>
          </cell>
          <cell r="F83">
            <v>36</v>
          </cell>
          <cell r="G83">
            <v>32</v>
          </cell>
          <cell r="H83">
            <v>36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32</v>
          </cell>
          <cell r="N83">
            <v>36</v>
          </cell>
        </row>
        <row r="84">
          <cell r="A84" t="str">
            <v>72021</v>
          </cell>
          <cell r="B84" t="str">
            <v>Ферромарганец</v>
          </cell>
          <cell r="C84" t="str">
            <v>46921544</v>
          </cell>
          <cell r="D84" t="str">
            <v>ООО "ВЕСТ-ТЕР"</v>
          </cell>
          <cell r="E84">
            <v>16</v>
          </cell>
          <cell r="F84">
            <v>16</v>
          </cell>
          <cell r="G84">
            <v>19</v>
          </cell>
          <cell r="H84">
            <v>16</v>
          </cell>
          <cell r="I84">
            <v>19</v>
          </cell>
          <cell r="J84">
            <v>19</v>
          </cell>
          <cell r="K84">
            <v>0</v>
          </cell>
          <cell r="L84">
            <v>0</v>
          </cell>
          <cell r="M84">
            <v>15</v>
          </cell>
        </row>
        <row r="85">
          <cell r="A85" t="str">
            <v>72021</v>
          </cell>
          <cell r="B85" t="str">
            <v>Ферромарганец</v>
          </cell>
          <cell r="C85" t="str">
            <v>00862285</v>
          </cell>
          <cell r="D85" t="str">
            <v>ОАО"ЭЛЕКТРОДНЫЙ ЗАВОД"</v>
          </cell>
          <cell r="E85">
            <v>65</v>
          </cell>
          <cell r="F85">
            <v>65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65</v>
          </cell>
        </row>
        <row r="86">
          <cell r="A86" t="str">
            <v>72021</v>
          </cell>
          <cell r="B86" t="str">
            <v>Ферромарганец</v>
          </cell>
          <cell r="C86" t="str">
            <v>01394544</v>
          </cell>
          <cell r="D86" t="str">
            <v>ОАО "СПЕЦМОНТАЖИЗДЕЛИЕ"</v>
          </cell>
          <cell r="E86">
            <v>65</v>
          </cell>
          <cell r="F86">
            <v>65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65</v>
          </cell>
        </row>
        <row r="87">
          <cell r="A87" t="str">
            <v>72021</v>
          </cell>
          <cell r="B87" t="str">
            <v>Ферромарганец</v>
          </cell>
          <cell r="C87" t="str">
            <v>05027280</v>
          </cell>
          <cell r="D87" t="str">
            <v>ОАО "САЯНСКИЙ АЛЮМИНИЕВЫЙ ЗАВОД"</v>
          </cell>
          <cell r="E87">
            <v>65</v>
          </cell>
          <cell r="F87">
            <v>65</v>
          </cell>
          <cell r="G87">
            <v>0</v>
          </cell>
          <cell r="H87">
            <v>65</v>
          </cell>
        </row>
        <row r="88">
          <cell r="A88" t="str">
            <v>72021</v>
          </cell>
          <cell r="B88" t="str">
            <v>Ферромарганец</v>
          </cell>
          <cell r="C88" t="str">
            <v>08844200</v>
          </cell>
          <cell r="D88" t="str">
            <v>ЗАКРЫТОЕ АКЦИОНЕРНОЕ ОБЩЕСТВО МЕТАЛЛУРГИЧЕСКИЙ ЗАВОД "ПЕТРОСТАЛЬ"</v>
          </cell>
          <cell r="E88">
            <v>65</v>
          </cell>
        </row>
        <row r="89">
          <cell r="A89" t="str">
            <v>72021</v>
          </cell>
          <cell r="B89" t="str">
            <v>Ферромарганец</v>
          </cell>
          <cell r="C89" t="str">
            <v>24073015</v>
          </cell>
          <cell r="D89" t="str">
            <v>ЗАО "УРАЛАПИС"</v>
          </cell>
          <cell r="E89">
            <v>65</v>
          </cell>
          <cell r="F89">
            <v>65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65</v>
          </cell>
        </row>
        <row r="90">
          <cell r="A90" t="str">
            <v>72021</v>
          </cell>
          <cell r="B90" t="str">
            <v>Ферромарганец</v>
          </cell>
          <cell r="C90" t="str">
            <v>33094179</v>
          </cell>
          <cell r="D90" t="str">
            <v>ООО"ВЕСТАРОС"</v>
          </cell>
          <cell r="E90">
            <v>65</v>
          </cell>
          <cell r="F90">
            <v>65</v>
          </cell>
        </row>
        <row r="91">
          <cell r="A91" t="str">
            <v>72021</v>
          </cell>
          <cell r="B91" t="str">
            <v>Ферромарганец</v>
          </cell>
          <cell r="C91" t="str">
            <v>48085738</v>
          </cell>
          <cell r="D91" t="str">
            <v>ООО "ВЭК"</v>
          </cell>
          <cell r="E91">
            <v>65</v>
          </cell>
          <cell r="F91">
            <v>65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65</v>
          </cell>
        </row>
        <row r="92">
          <cell r="A92" t="str">
            <v>72021</v>
          </cell>
          <cell r="B92" t="str">
            <v>Ферромарганец</v>
          </cell>
          <cell r="C92" t="str">
            <v>50722230</v>
          </cell>
          <cell r="D92" t="str">
            <v>ООО"ТРЕЙД-КОМПЛЕКТ НТ"</v>
          </cell>
          <cell r="E92">
            <v>65</v>
          </cell>
          <cell r="F92">
            <v>65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65</v>
          </cell>
        </row>
        <row r="93">
          <cell r="A93" t="str">
            <v>72021</v>
          </cell>
          <cell r="B93" t="str">
            <v>Ферромарганец</v>
          </cell>
          <cell r="C93" t="str">
            <v>01636674</v>
          </cell>
          <cell r="D93" t="str">
            <v>КЛИМОВСКОЕ РАЙПО</v>
          </cell>
          <cell r="E93">
            <v>62</v>
          </cell>
          <cell r="F93">
            <v>62</v>
          </cell>
          <cell r="G93">
            <v>0</v>
          </cell>
          <cell r="H93">
            <v>62</v>
          </cell>
        </row>
        <row r="94">
          <cell r="A94" t="str">
            <v>72021</v>
          </cell>
          <cell r="B94" t="str">
            <v>Ферромарганец</v>
          </cell>
          <cell r="C94" t="str">
            <v>43554298</v>
          </cell>
          <cell r="D94" t="str">
            <v>ЗАО ТУЛАСТРОММАШ</v>
          </cell>
          <cell r="E94">
            <v>15</v>
          </cell>
          <cell r="F94">
            <v>15</v>
          </cell>
          <cell r="G94">
            <v>15</v>
          </cell>
          <cell r="H94">
            <v>8</v>
          </cell>
          <cell r="I94">
            <v>15</v>
          </cell>
          <cell r="J94">
            <v>19</v>
          </cell>
          <cell r="K94">
            <v>19</v>
          </cell>
          <cell r="L94">
            <v>0</v>
          </cell>
          <cell r="M94">
            <v>0</v>
          </cell>
          <cell r="N94">
            <v>8</v>
          </cell>
        </row>
        <row r="95">
          <cell r="A95" t="str">
            <v>72021</v>
          </cell>
          <cell r="B95" t="str">
            <v>Ферромарганец</v>
          </cell>
          <cell r="C95" t="str">
            <v>49796855</v>
          </cell>
          <cell r="D95" t="str">
            <v>ООО "РОСТПРОДТРАНС"</v>
          </cell>
          <cell r="E95">
            <v>57</v>
          </cell>
          <cell r="F95">
            <v>57</v>
          </cell>
          <cell r="G95">
            <v>57</v>
          </cell>
        </row>
        <row r="96">
          <cell r="A96" t="str">
            <v>72021</v>
          </cell>
          <cell r="B96" t="str">
            <v>Ферромарганец</v>
          </cell>
          <cell r="C96" t="str">
            <v>00149245</v>
          </cell>
          <cell r="D96" t="str">
            <v>"КУРСКРЕЗИНОТЕХНИКА"-АО</v>
          </cell>
          <cell r="E96">
            <v>20</v>
          </cell>
          <cell r="F96">
            <v>20</v>
          </cell>
          <cell r="G96">
            <v>20</v>
          </cell>
          <cell r="H96">
            <v>20</v>
          </cell>
          <cell r="I96">
            <v>20</v>
          </cell>
          <cell r="J96">
            <v>10</v>
          </cell>
        </row>
        <row r="97">
          <cell r="A97" t="str">
            <v>72021</v>
          </cell>
          <cell r="B97" t="str">
            <v>Ферромарганец</v>
          </cell>
          <cell r="C97" t="str">
            <v>10964029</v>
          </cell>
          <cell r="D97" t="str">
            <v>ЗАО "ФК"</v>
          </cell>
          <cell r="E97">
            <v>15</v>
          </cell>
          <cell r="F97">
            <v>30</v>
          </cell>
          <cell r="G97">
            <v>3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30</v>
          </cell>
        </row>
        <row r="98">
          <cell r="A98" t="str">
            <v>72021</v>
          </cell>
          <cell r="B98" t="str">
            <v>Ферромарганец</v>
          </cell>
          <cell r="C98" t="str">
            <v>07518544</v>
          </cell>
          <cell r="D98" t="str">
            <v>ОАО "ЗАВОД ТРАНСМАШ"</v>
          </cell>
          <cell r="E98">
            <v>40</v>
          </cell>
          <cell r="F98">
            <v>40</v>
          </cell>
          <cell r="G98">
            <v>0</v>
          </cell>
          <cell r="H98">
            <v>0</v>
          </cell>
          <cell r="I98">
            <v>0</v>
          </cell>
          <cell r="J98">
            <v>40</v>
          </cell>
        </row>
        <row r="99">
          <cell r="A99" t="str">
            <v>72021</v>
          </cell>
          <cell r="B99" t="str">
            <v>Ферромарганец</v>
          </cell>
          <cell r="C99" t="str">
            <v>22320780</v>
          </cell>
          <cell r="D99" t="str">
            <v>ЗАО "ДОН"</v>
          </cell>
          <cell r="E99">
            <v>10</v>
          </cell>
          <cell r="F99">
            <v>20</v>
          </cell>
          <cell r="G99">
            <v>10</v>
          </cell>
          <cell r="H99">
            <v>10</v>
          </cell>
          <cell r="I99">
            <v>20</v>
          </cell>
          <cell r="J99">
            <v>10</v>
          </cell>
          <cell r="K99">
            <v>20</v>
          </cell>
          <cell r="L99">
            <v>10</v>
          </cell>
        </row>
        <row r="100">
          <cell r="A100" t="str">
            <v>72021</v>
          </cell>
          <cell r="B100" t="str">
            <v>Ферромарганец</v>
          </cell>
          <cell r="C100" t="str">
            <v>40593062</v>
          </cell>
          <cell r="D100" t="str">
            <v>ООО"ЗАВОД МЕТАЛЛОИЗДЕЛИЙ"</v>
          </cell>
          <cell r="E100">
            <v>8</v>
          </cell>
          <cell r="F100">
            <v>8</v>
          </cell>
          <cell r="G100">
            <v>6</v>
          </cell>
          <cell r="H100">
            <v>8</v>
          </cell>
          <cell r="I100">
            <v>8</v>
          </cell>
          <cell r="J100">
            <v>8</v>
          </cell>
          <cell r="K100">
            <v>8</v>
          </cell>
          <cell r="L100">
            <v>8</v>
          </cell>
        </row>
        <row r="101">
          <cell r="A101" t="str">
            <v>72021</v>
          </cell>
          <cell r="B101" t="str">
            <v>Ферромарганец</v>
          </cell>
          <cell r="C101" t="str">
            <v>27178192</v>
          </cell>
          <cell r="D101" t="str">
            <v>ООО ПКФ "АГРОДРОБМАШСЕРВИС"</v>
          </cell>
          <cell r="E101">
            <v>20</v>
          </cell>
          <cell r="F101">
            <v>15</v>
          </cell>
          <cell r="G101">
            <v>20</v>
          </cell>
          <cell r="H101">
            <v>15</v>
          </cell>
          <cell r="I101">
            <v>20</v>
          </cell>
          <cell r="J101">
            <v>15</v>
          </cell>
        </row>
        <row r="102">
          <cell r="A102" t="str">
            <v>72021</v>
          </cell>
          <cell r="B102" t="str">
            <v>Ферромарганец</v>
          </cell>
          <cell r="C102" t="str">
            <v>22268758</v>
          </cell>
          <cell r="D102" t="str">
            <v>ОАО БТПП"ИНСТРУМЕНТ-3"</v>
          </cell>
          <cell r="E102">
            <v>30</v>
          </cell>
          <cell r="F102">
            <v>30</v>
          </cell>
          <cell r="G102">
            <v>0</v>
          </cell>
          <cell r="H102">
            <v>0</v>
          </cell>
          <cell r="I102">
            <v>0</v>
          </cell>
          <cell r="J102">
            <v>30</v>
          </cell>
        </row>
        <row r="103">
          <cell r="A103" t="str">
            <v>72021</v>
          </cell>
          <cell r="B103" t="str">
            <v>Ферромарганец</v>
          </cell>
          <cell r="C103" t="str">
            <v>07514311</v>
          </cell>
          <cell r="D103" t="str">
            <v>ОАО"БКМПО"</v>
          </cell>
          <cell r="E103">
            <v>15</v>
          </cell>
          <cell r="F103">
            <v>14</v>
          </cell>
          <cell r="G103">
            <v>15</v>
          </cell>
          <cell r="H103">
            <v>14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15</v>
          </cell>
          <cell r="N103">
            <v>0</v>
          </cell>
          <cell r="O103">
            <v>14</v>
          </cell>
        </row>
        <row r="104">
          <cell r="A104" t="str">
            <v>72021</v>
          </cell>
          <cell r="B104" t="str">
            <v>Ферромарганец</v>
          </cell>
          <cell r="C104" t="str">
            <v>07519550</v>
          </cell>
          <cell r="D104" t="str">
            <v>ОАО"ВОЛГОГРАДСКИЙ СУДОСТРОИТЕЛЬНЫЙ ЗАВОД"</v>
          </cell>
          <cell r="E104">
            <v>10</v>
          </cell>
          <cell r="F104">
            <v>18</v>
          </cell>
          <cell r="G104">
            <v>10</v>
          </cell>
          <cell r="H104">
            <v>18</v>
          </cell>
          <cell r="I104">
            <v>0</v>
          </cell>
          <cell r="J104">
            <v>0</v>
          </cell>
          <cell r="K104">
            <v>18</v>
          </cell>
        </row>
        <row r="105">
          <cell r="A105" t="str">
            <v>72021</v>
          </cell>
          <cell r="B105" t="str">
            <v>Ферромарганец</v>
          </cell>
          <cell r="C105" t="str">
            <v>18486670</v>
          </cell>
          <cell r="D105" t="str">
            <v>ООО "ВЕНСТРОЙКОМПЛЕКТ"</v>
          </cell>
          <cell r="E105">
            <v>28</v>
          </cell>
          <cell r="F105">
            <v>28</v>
          </cell>
          <cell r="G105">
            <v>28</v>
          </cell>
        </row>
        <row r="106">
          <cell r="A106" t="str">
            <v>72021</v>
          </cell>
          <cell r="B106" t="str">
            <v>Ферромарганец</v>
          </cell>
          <cell r="C106" t="str">
            <v>48265127</v>
          </cell>
          <cell r="D106" t="str">
            <v>ЗАО "КОМЗ-ЭКСПОРТ"</v>
          </cell>
          <cell r="E106">
            <v>4</v>
          </cell>
          <cell r="F106">
            <v>14</v>
          </cell>
          <cell r="G106">
            <v>5</v>
          </cell>
          <cell r="H106">
            <v>2</v>
          </cell>
          <cell r="I106">
            <v>4</v>
          </cell>
          <cell r="J106">
            <v>4</v>
          </cell>
          <cell r="K106">
            <v>14</v>
          </cell>
          <cell r="L106">
            <v>5</v>
          </cell>
          <cell r="M106">
            <v>0</v>
          </cell>
          <cell r="N106">
            <v>2</v>
          </cell>
        </row>
        <row r="107">
          <cell r="A107" t="str">
            <v>72021</v>
          </cell>
          <cell r="B107" t="str">
            <v>Ферромарганец</v>
          </cell>
          <cell r="C107" t="str">
            <v>03697036</v>
          </cell>
          <cell r="D107" t="str">
            <v>АООТ БАЗА СНАБЖЕНИЯ 'СИБИРСКАЯ'</v>
          </cell>
          <cell r="E107">
            <v>23</v>
          </cell>
          <cell r="F107">
            <v>23</v>
          </cell>
          <cell r="G107">
            <v>0</v>
          </cell>
          <cell r="H107">
            <v>23</v>
          </cell>
        </row>
        <row r="108">
          <cell r="A108" t="str">
            <v>72021</v>
          </cell>
          <cell r="B108" t="str">
            <v>Ферромарганец</v>
          </cell>
          <cell r="C108" t="str">
            <v>46204995</v>
          </cell>
          <cell r="D108" t="str">
            <v>ЗАО "МЕЖГОСМЕТИЗ"</v>
          </cell>
          <cell r="E108">
            <v>9</v>
          </cell>
          <cell r="F108">
            <v>13</v>
          </cell>
          <cell r="G108">
            <v>9</v>
          </cell>
          <cell r="H108">
            <v>9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13</v>
          </cell>
        </row>
        <row r="109">
          <cell r="A109" t="str">
            <v>72021</v>
          </cell>
          <cell r="B109" t="str">
            <v>Ферромарганец</v>
          </cell>
          <cell r="C109" t="str">
            <v>17407697</v>
          </cell>
          <cell r="D109" t="str">
            <v>АКЦИОНЕРНОЕ ОБЩЕСТВО ОТКРЫТОГО ТИПА "ИЖСТАЛЬ"</v>
          </cell>
          <cell r="E109">
            <v>19</v>
          </cell>
          <cell r="F109">
            <v>19</v>
          </cell>
        </row>
        <row r="110">
          <cell r="A110" t="str">
            <v>72021</v>
          </cell>
          <cell r="B110" t="str">
            <v>Ферромарганец</v>
          </cell>
          <cell r="C110" t="str">
            <v>05808184</v>
          </cell>
          <cell r="D110" t="str">
            <v>ОАО"ТРАНСФОРМАТОР"</v>
          </cell>
          <cell r="E110">
            <v>9</v>
          </cell>
          <cell r="F110">
            <v>9</v>
          </cell>
          <cell r="G110">
            <v>9</v>
          </cell>
          <cell r="H110">
            <v>9</v>
          </cell>
          <cell r="I110">
            <v>0</v>
          </cell>
          <cell r="J110">
            <v>0</v>
          </cell>
          <cell r="K110">
            <v>9</v>
          </cell>
        </row>
        <row r="111">
          <cell r="A111" t="str">
            <v>72021</v>
          </cell>
          <cell r="B111" t="str">
            <v>Ферромарганец</v>
          </cell>
          <cell r="C111" t="str">
            <v>32087468</v>
          </cell>
          <cell r="D111" t="str">
            <v>ДГУП "РОСТЭК-БРЯНСК"</v>
          </cell>
          <cell r="E111">
            <v>17</v>
          </cell>
          <cell r="F111">
            <v>17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17</v>
          </cell>
        </row>
        <row r="112">
          <cell r="A112" t="str">
            <v>72021</v>
          </cell>
          <cell r="B112" t="str">
            <v>Ферромарганец</v>
          </cell>
          <cell r="C112" t="str">
            <v>ООО "ЛЕСТА+"</v>
          </cell>
          <cell r="D112" t="str">
            <v>ООО "ЛЕСТА+"</v>
          </cell>
          <cell r="E112">
            <v>16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16</v>
          </cell>
        </row>
        <row r="113">
          <cell r="A113" t="str">
            <v>72021</v>
          </cell>
          <cell r="B113" t="str">
            <v>Ферромарганец</v>
          </cell>
          <cell r="C113" t="str">
            <v>05785164</v>
          </cell>
          <cell r="D113" t="str">
            <v>ОАО "АЧИНСКИЙ ГЛИНОЗЕМНЫЙ КОМБИНАТ"</v>
          </cell>
          <cell r="E113">
            <v>15</v>
          </cell>
          <cell r="F113">
            <v>15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15</v>
          </cell>
        </row>
        <row r="114">
          <cell r="A114" t="str">
            <v>72021</v>
          </cell>
          <cell r="B114" t="str">
            <v>Ферромарганец</v>
          </cell>
          <cell r="C114" t="str">
            <v>01055859</v>
          </cell>
          <cell r="D114" t="str">
            <v>ОАО "ЛОСИНООСТРОВСКИЙ ЭЛЕКТРОДНЫЙ ЗАВОД"</v>
          </cell>
          <cell r="E114">
            <v>14</v>
          </cell>
          <cell r="F114">
            <v>14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14</v>
          </cell>
        </row>
        <row r="115">
          <cell r="A115" t="str">
            <v>72021</v>
          </cell>
          <cell r="B115" t="str">
            <v>Ферромарганец</v>
          </cell>
          <cell r="C115" t="str">
            <v>35900237</v>
          </cell>
          <cell r="D115" t="str">
            <v>МОСКОВСКАЯ ТЕРРИТОРИАЛЬНАЯ ФИРМА "КОСМОСТ" Ф-Л ОАО "МОСТОТРЕСТ"</v>
          </cell>
          <cell r="E115">
            <v>14</v>
          </cell>
          <cell r="F115">
            <v>14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14</v>
          </cell>
        </row>
        <row r="116">
          <cell r="A116" t="str">
            <v>72021</v>
          </cell>
          <cell r="B116" t="str">
            <v>Ферромарганец</v>
          </cell>
          <cell r="C116" t="str">
            <v>05785342</v>
          </cell>
          <cell r="D116" t="str">
            <v>ОАО "НОВОСИБИРСКИЙ ОЛОВЯННЫЙ КОМБИНАТ"</v>
          </cell>
          <cell r="E116">
            <v>13</v>
          </cell>
          <cell r="F116">
            <v>13</v>
          </cell>
        </row>
        <row r="117">
          <cell r="A117" t="str">
            <v>72021</v>
          </cell>
          <cell r="B117" t="str">
            <v>Ферромарганец</v>
          </cell>
          <cell r="C117" t="str">
            <v>35308444</v>
          </cell>
          <cell r="D117" t="str">
            <v>ЗАО "ДЖИНКО"</v>
          </cell>
          <cell r="E117">
            <v>13</v>
          </cell>
          <cell r="F117">
            <v>13</v>
          </cell>
          <cell r="G117">
            <v>13</v>
          </cell>
        </row>
        <row r="118">
          <cell r="A118" t="str">
            <v>72021</v>
          </cell>
          <cell r="B118" t="str">
            <v>Ферромарганец</v>
          </cell>
          <cell r="C118" t="str">
            <v>41692582</v>
          </cell>
          <cell r="D118" t="str">
            <v>ООО ТД "ОРЕЛСТАЛЬМЕТИЗ"</v>
          </cell>
          <cell r="E118">
            <v>13</v>
          </cell>
        </row>
        <row r="119">
          <cell r="A119" t="str">
            <v>72021</v>
          </cell>
          <cell r="B119" t="str">
            <v>Ферромарганец</v>
          </cell>
          <cell r="C119" t="str">
            <v>05480358</v>
          </cell>
          <cell r="D119" t="str">
            <v>ОАО "ЗАПСИБГАЗПРОМ" РАО "ГАЗПРОМ"</v>
          </cell>
          <cell r="E119">
            <v>12</v>
          </cell>
          <cell r="F119">
            <v>12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12</v>
          </cell>
        </row>
        <row r="120">
          <cell r="A120" t="str">
            <v>72021</v>
          </cell>
          <cell r="B120" t="str">
            <v>Ферромарганец</v>
          </cell>
          <cell r="C120" t="str">
            <v>41637695</v>
          </cell>
          <cell r="D120" t="str">
            <v>ООО "РОТЕКС-К"</v>
          </cell>
          <cell r="E120">
            <v>4</v>
          </cell>
          <cell r="F120">
            <v>4</v>
          </cell>
          <cell r="G120">
            <v>4</v>
          </cell>
          <cell r="H120">
            <v>4</v>
          </cell>
        </row>
        <row r="121">
          <cell r="A121" t="str">
            <v>72021</v>
          </cell>
          <cell r="B121" t="str">
            <v>Ферромарганец</v>
          </cell>
          <cell r="C121" t="str">
            <v>01399702</v>
          </cell>
          <cell r="D121" t="str">
            <v>ОАО "УРАЛХИММОНТАЖ"</v>
          </cell>
          <cell r="E121">
            <v>11</v>
          </cell>
          <cell r="F121">
            <v>11</v>
          </cell>
          <cell r="G121">
            <v>0</v>
          </cell>
          <cell r="H121">
            <v>11</v>
          </cell>
        </row>
        <row r="122">
          <cell r="A122" t="str">
            <v>72021</v>
          </cell>
          <cell r="B122" t="str">
            <v>Ферромарганец</v>
          </cell>
          <cell r="C122" t="str">
            <v>00232934</v>
          </cell>
          <cell r="D122" t="str">
            <v>АО "АВТОВАЗ" МЕТСНАБ</v>
          </cell>
          <cell r="E122">
            <v>10</v>
          </cell>
          <cell r="F122">
            <v>1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10</v>
          </cell>
        </row>
        <row r="123">
          <cell r="A123" t="str">
            <v>72021</v>
          </cell>
          <cell r="B123" t="str">
            <v>Ферромарганец</v>
          </cell>
          <cell r="C123" t="str">
            <v>05799321</v>
          </cell>
          <cell r="D123" t="str">
            <v>АО "Белэнергомаш"</v>
          </cell>
          <cell r="E123">
            <v>10</v>
          </cell>
        </row>
        <row r="124">
          <cell r="A124" t="str">
            <v>72021</v>
          </cell>
          <cell r="B124" t="str">
            <v>Ферромарганец</v>
          </cell>
          <cell r="C124" t="str">
            <v>11879343</v>
          </cell>
          <cell r="D124" t="str">
            <v>ТОО "АВИАЛЬ"</v>
          </cell>
          <cell r="E124">
            <v>10</v>
          </cell>
        </row>
        <row r="125">
          <cell r="A125" t="str">
            <v>72021</v>
          </cell>
          <cell r="B125" t="str">
            <v>Ферромарганец</v>
          </cell>
          <cell r="C125" t="str">
            <v>42489854</v>
          </cell>
          <cell r="D125" t="str">
            <v>ЗАО"УРАЛВТОРМЕТ"</v>
          </cell>
          <cell r="E125">
            <v>10</v>
          </cell>
          <cell r="F125">
            <v>1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10</v>
          </cell>
        </row>
        <row r="126">
          <cell r="A126" t="str">
            <v>72021</v>
          </cell>
          <cell r="B126" t="str">
            <v>Ферромарганец</v>
          </cell>
          <cell r="C126" t="str">
            <v>05786040</v>
          </cell>
          <cell r="D126" t="str">
            <v>ОАО "ЧЕБОКСАРСКИЙ АГРЕГАТНЫЙ ЗАВОД"</v>
          </cell>
          <cell r="E126">
            <v>7</v>
          </cell>
          <cell r="F126">
            <v>7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7</v>
          </cell>
        </row>
        <row r="127">
          <cell r="A127" t="str">
            <v>72021</v>
          </cell>
          <cell r="B127" t="str">
            <v>Ферромарганец</v>
          </cell>
          <cell r="C127" t="str">
            <v>40592252</v>
          </cell>
          <cell r="D127" t="str">
            <v>ЗАО  "ДОНКУЗЛИТМАШ"</v>
          </cell>
          <cell r="E127">
            <v>5</v>
          </cell>
          <cell r="F127">
            <v>5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5</v>
          </cell>
        </row>
        <row r="128">
          <cell r="A128" t="str">
            <v>72021</v>
          </cell>
          <cell r="B128" t="str">
            <v>Ферромарганец</v>
          </cell>
          <cell r="C128" t="str">
            <v>04767951</v>
          </cell>
          <cell r="D128" t="str">
            <v>ЗАО "СТАВРОПОЛЬТЕХМОНТАЖ"</v>
          </cell>
          <cell r="E128">
            <v>2</v>
          </cell>
          <cell r="F128">
            <v>2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2</v>
          </cell>
        </row>
        <row r="129">
          <cell r="A129" t="str">
            <v>72021</v>
          </cell>
          <cell r="B129" t="str">
            <v>Ферромарганец</v>
          </cell>
          <cell r="C129" t="str">
            <v>43927718</v>
          </cell>
          <cell r="D129" t="str">
            <v>ЗАО "ЦВЕТМЕТСЕРВИС"</v>
          </cell>
          <cell r="E129">
            <v>2</v>
          </cell>
          <cell r="F129">
            <v>2</v>
          </cell>
          <cell r="G129">
            <v>0</v>
          </cell>
          <cell r="H129">
            <v>0</v>
          </cell>
          <cell r="I129">
            <v>0</v>
          </cell>
          <cell r="J129">
            <v>2</v>
          </cell>
        </row>
        <row r="130">
          <cell r="A130" t="str">
            <v>72021</v>
          </cell>
          <cell r="B130" t="str">
            <v>Ферромарганец</v>
          </cell>
          <cell r="C130" t="str">
            <v>48224281</v>
          </cell>
          <cell r="D130" t="str">
            <v>ООО"КОМЗ-ИНВЕСТ"</v>
          </cell>
          <cell r="E130">
            <v>2</v>
          </cell>
          <cell r="F130">
            <v>2</v>
          </cell>
          <cell r="G130">
            <v>0</v>
          </cell>
          <cell r="H130">
            <v>0</v>
          </cell>
          <cell r="I130">
            <v>2</v>
          </cell>
        </row>
        <row r="131">
          <cell r="A131" t="str">
            <v>72021</v>
          </cell>
          <cell r="B131" t="str">
            <v>Ферромарганец</v>
          </cell>
          <cell r="C131" t="str">
            <v>17200068</v>
          </cell>
          <cell r="D131" t="str">
            <v>ООО КАБЕЛЬНАЯ КОМПАНИЯ "ГРИФ-СВЭЛ"</v>
          </cell>
          <cell r="E131">
            <v>1</v>
          </cell>
          <cell r="F131">
            <v>1</v>
          </cell>
          <cell r="G131">
            <v>1</v>
          </cell>
        </row>
        <row r="132">
          <cell r="B132" t="str">
            <v>Ферромарганец Всего</v>
          </cell>
          <cell r="C132">
            <v>4658</v>
          </cell>
          <cell r="D132">
            <v>8507</v>
          </cell>
          <cell r="E132">
            <v>4658</v>
          </cell>
          <cell r="F132">
            <v>8507</v>
          </cell>
          <cell r="G132">
            <v>9785</v>
          </cell>
          <cell r="H132">
            <v>8414</v>
          </cell>
          <cell r="I132">
            <v>5228</v>
          </cell>
          <cell r="J132">
            <v>7282</v>
          </cell>
          <cell r="K132">
            <v>7592</v>
          </cell>
          <cell r="L132">
            <v>9095</v>
          </cell>
          <cell r="M132">
            <v>5696</v>
          </cell>
          <cell r="N132">
            <v>12037</v>
          </cell>
          <cell r="O132">
            <v>15092</v>
          </cell>
        </row>
        <row r="133">
          <cell r="A133" t="str">
            <v>72022</v>
          </cell>
          <cell r="B133" t="str">
            <v>Ферросилиций</v>
          </cell>
          <cell r="C133" t="str">
            <v>48243060</v>
          </cell>
          <cell r="D133" t="str">
            <v>ООО "СТРОЙДЕТАЛЬ-С"</v>
          </cell>
          <cell r="E133">
            <v>138</v>
          </cell>
          <cell r="F133">
            <v>400</v>
          </cell>
          <cell r="G133">
            <v>138</v>
          </cell>
          <cell r="H133">
            <v>138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400</v>
          </cell>
        </row>
        <row r="134">
          <cell r="A134" t="str">
            <v>72022</v>
          </cell>
          <cell r="B134" t="str">
            <v>Ферросилиций</v>
          </cell>
          <cell r="C134" t="str">
            <v>00186269</v>
          </cell>
          <cell r="D134" t="str">
            <v>ОАО "Нижнетагильский металлургический комбинат"</v>
          </cell>
          <cell r="E134">
            <v>203</v>
          </cell>
          <cell r="F134">
            <v>48</v>
          </cell>
          <cell r="G134">
            <v>69</v>
          </cell>
          <cell r="H134">
            <v>203</v>
          </cell>
          <cell r="I134">
            <v>69</v>
          </cell>
          <cell r="J134">
            <v>48</v>
          </cell>
          <cell r="K134">
            <v>69</v>
          </cell>
          <cell r="L134">
            <v>48</v>
          </cell>
          <cell r="M134">
            <v>69</v>
          </cell>
          <cell r="N134">
            <v>70</v>
          </cell>
          <cell r="O134">
            <v>69</v>
          </cell>
        </row>
        <row r="135">
          <cell r="A135" t="str">
            <v>72022</v>
          </cell>
          <cell r="B135" t="str">
            <v>Ферросилиций</v>
          </cell>
          <cell r="C135" t="str">
            <v>00288403</v>
          </cell>
          <cell r="D135" t="str">
            <v xml:space="preserve"> АООТ"СУКРЕМЛЬСКИЙ ЧУГУНОЛИТЕЙНЫЙ     ЗАВОД(КРОНТИФ)"</v>
          </cell>
          <cell r="E135">
            <v>20</v>
          </cell>
          <cell r="F135">
            <v>417</v>
          </cell>
          <cell r="G135">
            <v>417</v>
          </cell>
          <cell r="H135">
            <v>417</v>
          </cell>
        </row>
        <row r="136">
          <cell r="A136" t="str">
            <v>72022</v>
          </cell>
          <cell r="B136" t="str">
            <v>Ферросилиций</v>
          </cell>
          <cell r="C136" t="str">
            <v>22227052</v>
          </cell>
          <cell r="D136" t="str">
            <v>АОЗТ "ВЛАДИ-БЕЛ"</v>
          </cell>
          <cell r="E136">
            <v>70</v>
          </cell>
          <cell r="F136">
            <v>69</v>
          </cell>
          <cell r="G136">
            <v>70</v>
          </cell>
          <cell r="H136">
            <v>69</v>
          </cell>
          <cell r="I136">
            <v>65</v>
          </cell>
          <cell r="J136">
            <v>69</v>
          </cell>
          <cell r="K136">
            <v>69</v>
          </cell>
          <cell r="L136">
            <v>69</v>
          </cell>
          <cell r="M136">
            <v>70</v>
          </cell>
          <cell r="N136">
            <v>69</v>
          </cell>
          <cell r="O136">
            <v>65</v>
          </cell>
        </row>
        <row r="137">
          <cell r="A137" t="str">
            <v>72022</v>
          </cell>
          <cell r="B137" t="str">
            <v>Ферросилиций</v>
          </cell>
          <cell r="C137" t="str">
            <v>05799321</v>
          </cell>
          <cell r="D137" t="str">
            <v>АО "Белэнергомаш"</v>
          </cell>
          <cell r="E137">
            <v>70</v>
          </cell>
          <cell r="F137">
            <v>134</v>
          </cell>
          <cell r="G137">
            <v>136</v>
          </cell>
          <cell r="H137">
            <v>70</v>
          </cell>
          <cell r="I137">
            <v>134</v>
          </cell>
          <cell r="J137">
            <v>136</v>
          </cell>
          <cell r="K137">
            <v>0</v>
          </cell>
          <cell r="L137">
            <v>70</v>
          </cell>
          <cell r="M137">
            <v>134</v>
          </cell>
          <cell r="N137">
            <v>0</v>
          </cell>
          <cell r="O137">
            <v>136</v>
          </cell>
        </row>
        <row r="138">
          <cell r="A138" t="str">
            <v>72022</v>
          </cell>
          <cell r="B138" t="str">
            <v>Ферросилиций</v>
          </cell>
          <cell r="C138" t="str">
            <v>00195819</v>
          </cell>
          <cell r="D138" t="str">
            <v>ОАО "ПЕРМЦВЕТМЕТ"</v>
          </cell>
          <cell r="E138">
            <v>40</v>
          </cell>
          <cell r="F138">
            <v>40</v>
          </cell>
          <cell r="G138">
            <v>40</v>
          </cell>
          <cell r="H138">
            <v>40</v>
          </cell>
          <cell r="I138">
            <v>60</v>
          </cell>
          <cell r="J138">
            <v>60</v>
          </cell>
          <cell r="K138">
            <v>60</v>
          </cell>
        </row>
        <row r="139">
          <cell r="A139" t="str">
            <v>72022</v>
          </cell>
          <cell r="B139" t="str">
            <v>Ферросилиций</v>
          </cell>
          <cell r="C139" t="str">
            <v>00288372</v>
          </cell>
          <cell r="D139" t="str">
            <v>ОАО "САНТЕХЛИТ"</v>
          </cell>
          <cell r="E139">
            <v>130</v>
          </cell>
          <cell r="F139">
            <v>130</v>
          </cell>
          <cell r="G139">
            <v>130</v>
          </cell>
          <cell r="H139">
            <v>130</v>
          </cell>
          <cell r="I139">
            <v>0</v>
          </cell>
          <cell r="J139">
            <v>130</v>
          </cell>
          <cell r="K139">
            <v>0</v>
          </cell>
          <cell r="L139">
            <v>0</v>
          </cell>
          <cell r="M139">
            <v>0</v>
          </cell>
          <cell r="N139">
            <v>130</v>
          </cell>
        </row>
        <row r="140">
          <cell r="A140" t="str">
            <v>72022</v>
          </cell>
          <cell r="B140" t="str">
            <v>Ферросилиций</v>
          </cell>
          <cell r="C140" t="str">
            <v>45965284</v>
          </cell>
          <cell r="D140" t="str">
            <v>ООО "ГИДРОМАШ" Т.364250</v>
          </cell>
          <cell r="E140">
            <v>69</v>
          </cell>
          <cell r="F140">
            <v>69</v>
          </cell>
          <cell r="G140">
            <v>69</v>
          </cell>
          <cell r="H140">
            <v>69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69</v>
          </cell>
        </row>
        <row r="141">
          <cell r="A141" t="str">
            <v>72022</v>
          </cell>
          <cell r="B141" t="str">
            <v>Ферросилиций</v>
          </cell>
          <cell r="C141" t="str">
            <v>00186602</v>
          </cell>
          <cell r="D141" t="str">
            <v>ОАО"ТАГАНРОГСКИЙ МЕТАЛЛУРГИЧЕСКИЙ ЗАВОД"</v>
          </cell>
          <cell r="E141">
            <v>139</v>
          </cell>
        </row>
        <row r="142">
          <cell r="A142" t="str">
            <v>72022</v>
          </cell>
          <cell r="B142" t="str">
            <v>Ферросилиций</v>
          </cell>
          <cell r="C142" t="str">
            <v>00186252</v>
          </cell>
          <cell r="D142" t="str">
            <v>ОАО "СУЛИНСКИЙ МЕТАЛЛУРГИЧЕСКИЙ ЗАВОД"</v>
          </cell>
          <cell r="E142">
            <v>68</v>
          </cell>
          <cell r="F142">
            <v>65</v>
          </cell>
          <cell r="G142">
            <v>68</v>
          </cell>
          <cell r="H142">
            <v>65</v>
          </cell>
          <cell r="I142">
            <v>0</v>
          </cell>
          <cell r="J142">
            <v>0</v>
          </cell>
          <cell r="K142">
            <v>68</v>
          </cell>
          <cell r="L142">
            <v>65</v>
          </cell>
        </row>
        <row r="143">
          <cell r="A143" t="str">
            <v>72022</v>
          </cell>
          <cell r="B143" t="str">
            <v>Ферросилиций</v>
          </cell>
          <cell r="C143" t="str">
            <v>18300062</v>
          </cell>
          <cell r="D143" t="str">
            <v>ООО "СОТЛАЙН"</v>
          </cell>
          <cell r="E143">
            <v>130</v>
          </cell>
          <cell r="F143">
            <v>130</v>
          </cell>
          <cell r="G143">
            <v>130</v>
          </cell>
        </row>
        <row r="144">
          <cell r="A144" t="str">
            <v>72022</v>
          </cell>
          <cell r="B144" t="str">
            <v>Ферросилиций</v>
          </cell>
          <cell r="C144" t="str">
            <v>48576703</v>
          </cell>
          <cell r="D144" t="str">
            <v>ООО "ВИЗ-СТАЛЬ"</v>
          </cell>
          <cell r="E144">
            <v>126</v>
          </cell>
          <cell r="F144">
            <v>126</v>
          </cell>
          <cell r="G144">
            <v>0</v>
          </cell>
          <cell r="H144">
            <v>126</v>
          </cell>
        </row>
        <row r="145">
          <cell r="A145" t="str">
            <v>72022</v>
          </cell>
          <cell r="B145" t="str">
            <v>Ферросилиций</v>
          </cell>
          <cell r="C145" t="str">
            <v>00235565</v>
          </cell>
          <cell r="D145" t="str">
            <v>ОАО "ЗАВОД БЕЛИНСКСЕЛЬМАШ"</v>
          </cell>
          <cell r="E145">
            <v>69</v>
          </cell>
          <cell r="F145">
            <v>69</v>
          </cell>
        </row>
        <row r="146">
          <cell r="A146" t="str">
            <v>72022</v>
          </cell>
          <cell r="B146" t="str">
            <v>Ферросилиций</v>
          </cell>
          <cell r="C146" t="str">
            <v>22275002</v>
          </cell>
          <cell r="D146" t="str">
            <v>ИЧП "ЛЮ-МАР"</v>
          </cell>
          <cell r="E146">
            <v>68</v>
          </cell>
        </row>
        <row r="147">
          <cell r="A147" t="str">
            <v>72022</v>
          </cell>
          <cell r="B147" t="str">
            <v>Ферросилиций</v>
          </cell>
          <cell r="C147" t="str">
            <v>12462473</v>
          </cell>
          <cell r="D147" t="str">
            <v>ОАО "ВАНАДИЙ-ТУЛАЧЕРМЕТ"</v>
          </cell>
          <cell r="E147">
            <v>66</v>
          </cell>
          <cell r="F147">
            <v>66</v>
          </cell>
          <cell r="G147">
            <v>0</v>
          </cell>
          <cell r="H147">
            <v>0</v>
          </cell>
          <cell r="I147">
            <v>66</v>
          </cell>
        </row>
        <row r="148">
          <cell r="A148" t="str">
            <v>72022</v>
          </cell>
          <cell r="B148" t="str">
            <v>Ферросилиций</v>
          </cell>
          <cell r="C148" t="str">
            <v>08612116</v>
          </cell>
          <cell r="D148" t="str">
            <v>КОМБИНАТ "БЕРЕЗКА"</v>
          </cell>
          <cell r="E148">
            <v>65</v>
          </cell>
        </row>
        <row r="149">
          <cell r="A149" t="str">
            <v>72022</v>
          </cell>
          <cell r="B149" t="str">
            <v>Ферросилиций</v>
          </cell>
          <cell r="C149" t="str">
            <v>10396565</v>
          </cell>
          <cell r="D149" t="str">
            <v>КРАСНЫЕ БАРРИКАДЫ СУДОСТРОИТ. З-Д АО</v>
          </cell>
          <cell r="E149">
            <v>57</v>
          </cell>
          <cell r="F149">
            <v>57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57</v>
          </cell>
        </row>
        <row r="150">
          <cell r="A150" t="str">
            <v>72022</v>
          </cell>
          <cell r="B150" t="str">
            <v>Ферросилиций</v>
          </cell>
          <cell r="C150" t="str">
            <v>45538725</v>
          </cell>
          <cell r="D150" t="str">
            <v>ООО"БАЛТ-ШЕЛЬФ"</v>
          </cell>
          <cell r="E150">
            <v>25</v>
          </cell>
          <cell r="F150">
            <v>25</v>
          </cell>
          <cell r="G150">
            <v>0</v>
          </cell>
          <cell r="H150">
            <v>0</v>
          </cell>
          <cell r="I150">
            <v>25</v>
          </cell>
        </row>
        <row r="151">
          <cell r="A151" t="str">
            <v>72022</v>
          </cell>
          <cell r="B151" t="str">
            <v>Ферросилиций</v>
          </cell>
          <cell r="C151" t="str">
            <v>22244168</v>
          </cell>
          <cell r="D151" t="str">
            <v>ООО "ФИРМА"ПИРС"</v>
          </cell>
          <cell r="E151">
            <v>20</v>
          </cell>
          <cell r="F151">
            <v>2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20</v>
          </cell>
        </row>
        <row r="152">
          <cell r="A152" t="str">
            <v>72022</v>
          </cell>
          <cell r="B152" t="str">
            <v>Ферросилиций</v>
          </cell>
          <cell r="C152" t="str">
            <v>47314332</v>
          </cell>
          <cell r="D152" t="str">
            <v>ЗАО "ФИРМА ТРАНСМЕТ"</v>
          </cell>
          <cell r="E152">
            <v>20</v>
          </cell>
        </row>
        <row r="153">
          <cell r="A153" t="str">
            <v>72022</v>
          </cell>
          <cell r="B153" t="str">
            <v>Ферросилиций</v>
          </cell>
          <cell r="C153" t="str">
            <v>05785922</v>
          </cell>
          <cell r="D153" t="str">
            <v>ОАО "РОСТСЕЛЬМАШ"</v>
          </cell>
          <cell r="E153">
            <v>18</v>
          </cell>
          <cell r="F153">
            <v>18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18</v>
          </cell>
        </row>
        <row r="154">
          <cell r="A154" t="str">
            <v>72022</v>
          </cell>
          <cell r="B154" t="str">
            <v>Ферросилиций</v>
          </cell>
          <cell r="C154" t="str">
            <v>00232934</v>
          </cell>
          <cell r="D154" t="str">
            <v>АО"АВТОВАЗ" МЕТСНАБ</v>
          </cell>
          <cell r="E154">
            <v>14</v>
          </cell>
          <cell r="F154">
            <v>14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14</v>
          </cell>
        </row>
        <row r="155">
          <cell r="A155" t="str">
            <v>72022</v>
          </cell>
          <cell r="B155" t="str">
            <v>Ферросилиций</v>
          </cell>
          <cell r="C155" t="str">
            <v>00218093</v>
          </cell>
          <cell r="D155" t="str">
            <v>ОАО"РАКИТЯНСКИЙ АРМАТУРНЫЙ ЗАВОД"</v>
          </cell>
          <cell r="E155">
            <v>10</v>
          </cell>
          <cell r="F155">
            <v>10</v>
          </cell>
          <cell r="G155">
            <v>0</v>
          </cell>
          <cell r="H155">
            <v>10</v>
          </cell>
        </row>
        <row r="156">
          <cell r="A156" t="str">
            <v>72022</v>
          </cell>
          <cell r="B156" t="str">
            <v>Ферросилиций</v>
          </cell>
          <cell r="C156" t="str">
            <v>18390763</v>
          </cell>
          <cell r="D156" t="str">
            <v>ООО "КОМПАHИЯ ФЛЕР М"</v>
          </cell>
          <cell r="E156">
            <v>2</v>
          </cell>
          <cell r="F156">
            <v>1</v>
          </cell>
          <cell r="G156">
            <v>2</v>
          </cell>
          <cell r="H156">
            <v>1</v>
          </cell>
          <cell r="I156">
            <v>4</v>
          </cell>
          <cell r="J156">
            <v>0</v>
          </cell>
          <cell r="K156">
            <v>0</v>
          </cell>
          <cell r="L156">
            <v>0</v>
          </cell>
          <cell r="M156">
            <v>1</v>
          </cell>
          <cell r="N156">
            <v>4</v>
          </cell>
        </row>
        <row r="157">
          <cell r="A157" t="str">
            <v>72022</v>
          </cell>
          <cell r="B157" t="str">
            <v>Ферросилиций</v>
          </cell>
          <cell r="C157" t="str">
            <v>26043171</v>
          </cell>
          <cell r="D157" t="str">
            <v>ОАО "СЕВЕРАЛМАЗ"</v>
          </cell>
          <cell r="E157">
            <v>5</v>
          </cell>
          <cell r="F157">
            <v>5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5</v>
          </cell>
        </row>
        <row r="158">
          <cell r="A158" t="str">
            <v>72022</v>
          </cell>
          <cell r="B158" t="str">
            <v>Ферросилиций</v>
          </cell>
          <cell r="C158" t="str">
            <v>46718659</v>
          </cell>
          <cell r="D158" t="str">
            <v>"СЕВЕРБУММАШ", ООО</v>
          </cell>
          <cell r="E158">
            <v>2</v>
          </cell>
          <cell r="F158">
            <v>2</v>
          </cell>
          <cell r="G158">
            <v>2</v>
          </cell>
          <cell r="H158">
            <v>2</v>
          </cell>
          <cell r="I158">
            <v>0</v>
          </cell>
          <cell r="J158">
            <v>2</v>
          </cell>
          <cell r="K158">
            <v>0</v>
          </cell>
          <cell r="L158">
            <v>2</v>
          </cell>
        </row>
        <row r="159">
          <cell r="A159" t="str">
            <v>72022</v>
          </cell>
          <cell r="B159" t="str">
            <v>Ферросилиций</v>
          </cell>
          <cell r="C159" t="str">
            <v>12866489</v>
          </cell>
          <cell r="D159" t="str">
            <v>АССОЦИАЦИЯ "СЕВЕРБУММАШ"</v>
          </cell>
          <cell r="E159">
            <v>1</v>
          </cell>
          <cell r="F159">
            <v>1</v>
          </cell>
          <cell r="G159">
            <v>1</v>
          </cell>
        </row>
        <row r="160">
          <cell r="A160" t="str">
            <v>72022</v>
          </cell>
          <cell r="B160" t="str">
            <v>Ферросилиций</v>
          </cell>
          <cell r="C160" t="str">
            <v>00219454</v>
          </cell>
          <cell r="D160" t="str">
            <v>ОАО"АЛНАС",423400,Г.АЛЬМЕТЬЕВСК-11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</row>
        <row r="161">
          <cell r="A161" t="str">
            <v>72022</v>
          </cell>
          <cell r="B161" t="str">
            <v>Ферросилиций</v>
          </cell>
          <cell r="C161" t="str">
            <v>07504152</v>
          </cell>
          <cell r="D161" t="str">
            <v>АООТ "АРМАЛИТ"</v>
          </cell>
          <cell r="E161">
            <v>0</v>
          </cell>
        </row>
        <row r="162">
          <cell r="A162" t="str">
            <v>72022</v>
          </cell>
          <cell r="B162" t="str">
            <v>Ферросилиций</v>
          </cell>
          <cell r="C162" t="str">
            <v>18160276</v>
          </cell>
          <cell r="D162" t="str">
            <v>ЗАО "ЛИТЕЙНЫЙ ЗАВОД" РОССИЯ</v>
          </cell>
          <cell r="E162">
            <v>0</v>
          </cell>
        </row>
        <row r="163">
          <cell r="A163" t="str">
            <v>72022</v>
          </cell>
          <cell r="B163" t="str">
            <v>Ферросилиций</v>
          </cell>
          <cell r="C163" t="str">
            <v>23061837</v>
          </cell>
          <cell r="D163" t="str">
            <v>ЗАО "ГАРМОНИЯ"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</row>
        <row r="164">
          <cell r="A164" t="str">
            <v>72022</v>
          </cell>
          <cell r="B164" t="str">
            <v>Ферросилиций</v>
          </cell>
          <cell r="C164" t="str">
            <v>45662017</v>
          </cell>
          <cell r="D164" t="str">
            <v>ООО "УРАЛСПЛАВ"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</row>
        <row r="165">
          <cell r="B165" t="str">
            <v>Ферросилиций Всего</v>
          </cell>
          <cell r="C165">
            <v>293</v>
          </cell>
          <cell r="D165">
            <v>353</v>
          </cell>
          <cell r="E165">
            <v>293</v>
          </cell>
          <cell r="F165">
            <v>353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293</v>
          </cell>
          <cell r="O165">
            <v>353</v>
          </cell>
        </row>
        <row r="166">
          <cell r="A166" t="str">
            <v>72023</v>
          </cell>
          <cell r="B166" t="str">
            <v>Ферросиликомарганец</v>
          </cell>
          <cell r="C166" t="str">
            <v>05757665</v>
          </cell>
          <cell r="D166" t="str">
            <v>ОАО "НОВОЛИПЕЦКИЙ МЕТКОМБИНАТ"</v>
          </cell>
          <cell r="E166">
            <v>2887</v>
          </cell>
          <cell r="F166">
            <v>1769</v>
          </cell>
          <cell r="G166">
            <v>1035</v>
          </cell>
          <cell r="H166">
            <v>2443</v>
          </cell>
          <cell r="I166">
            <v>2658</v>
          </cell>
          <cell r="J166">
            <v>1984</v>
          </cell>
          <cell r="K166">
            <v>2522</v>
          </cell>
          <cell r="L166">
            <v>1500</v>
          </cell>
          <cell r="M166">
            <v>1502</v>
          </cell>
          <cell r="N166">
            <v>1094</v>
          </cell>
        </row>
        <row r="167">
          <cell r="A167" t="str">
            <v>72023</v>
          </cell>
          <cell r="B167" t="str">
            <v>Ферросиликомарганец</v>
          </cell>
          <cell r="C167" t="str">
            <v>00186246</v>
          </cell>
          <cell r="D167" t="str">
            <v>ОАО "НОСТА"</v>
          </cell>
          <cell r="E167">
            <v>951</v>
          </cell>
          <cell r="F167">
            <v>1271</v>
          </cell>
          <cell r="G167">
            <v>2662</v>
          </cell>
          <cell r="H167">
            <v>1298</v>
          </cell>
          <cell r="I167">
            <v>887</v>
          </cell>
          <cell r="J167">
            <v>1165</v>
          </cell>
          <cell r="K167">
            <v>1764</v>
          </cell>
          <cell r="L167">
            <v>1368</v>
          </cell>
          <cell r="M167">
            <v>2125</v>
          </cell>
          <cell r="N167">
            <v>2474</v>
          </cell>
          <cell r="O167">
            <v>1772</v>
          </cell>
        </row>
        <row r="168">
          <cell r="A168" t="str">
            <v>72023</v>
          </cell>
          <cell r="B168" t="str">
            <v>Ферросиликомарганец</v>
          </cell>
          <cell r="C168" t="str">
            <v>05757653</v>
          </cell>
          <cell r="D168" t="str">
            <v>АО КУЗНЕЦКИЙ МЕТАЛЛУРГИЧЕСКИЙ КОМБИНАТ</v>
          </cell>
          <cell r="E168">
            <v>1370</v>
          </cell>
          <cell r="F168">
            <v>3618</v>
          </cell>
          <cell r="G168">
            <v>1787</v>
          </cell>
          <cell r="H168">
            <v>1098</v>
          </cell>
          <cell r="I168">
            <v>887</v>
          </cell>
          <cell r="J168">
            <v>1298</v>
          </cell>
          <cell r="K168">
            <v>1353</v>
          </cell>
          <cell r="L168">
            <v>758</v>
          </cell>
          <cell r="M168">
            <v>1790</v>
          </cell>
          <cell r="N168">
            <v>1842</v>
          </cell>
          <cell r="O168">
            <v>1818</v>
          </cell>
        </row>
        <row r="169">
          <cell r="A169" t="str">
            <v>72023</v>
          </cell>
          <cell r="B169" t="str">
            <v>Ферросиликомарганец</v>
          </cell>
          <cell r="C169" t="str">
            <v>00186465</v>
          </cell>
          <cell r="D169" t="str">
            <v>АО "МЕЧЕЛ"</v>
          </cell>
          <cell r="E169">
            <v>4184</v>
          </cell>
          <cell r="F169">
            <v>4184</v>
          </cell>
          <cell r="G169">
            <v>4123</v>
          </cell>
          <cell r="H169">
            <v>1988</v>
          </cell>
          <cell r="I169">
            <v>893</v>
          </cell>
          <cell r="J169">
            <v>2745</v>
          </cell>
          <cell r="K169">
            <v>407</v>
          </cell>
          <cell r="L169">
            <v>139</v>
          </cell>
          <cell r="M169">
            <v>1918</v>
          </cell>
          <cell r="N169">
            <v>1166</v>
          </cell>
        </row>
        <row r="170">
          <cell r="A170" t="str">
            <v>72023</v>
          </cell>
          <cell r="B170" t="str">
            <v>Ферросиликомарганец</v>
          </cell>
          <cell r="C170" t="str">
            <v>00186424</v>
          </cell>
          <cell r="D170" t="str">
            <v>МАГНИТОГОРСКИЙ МЕТ.КОМБИНАТ</v>
          </cell>
          <cell r="E170">
            <v>2646</v>
          </cell>
          <cell r="F170">
            <v>266</v>
          </cell>
          <cell r="G170">
            <v>3414</v>
          </cell>
          <cell r="H170">
            <v>2743</v>
          </cell>
          <cell r="I170">
            <v>525</v>
          </cell>
          <cell r="J170">
            <v>2117</v>
          </cell>
          <cell r="K170">
            <v>1224</v>
          </cell>
        </row>
        <row r="171">
          <cell r="A171" t="str">
            <v>72023</v>
          </cell>
          <cell r="B171" t="str">
            <v>Ферросиликомарганец</v>
          </cell>
          <cell r="C171" t="str">
            <v>00186341</v>
          </cell>
          <cell r="D171" t="str">
            <v>ОАО"ЧУСОВСКОЙ МЕТАЛЛУРГИЧЕСКИЙ ЗАВОД"</v>
          </cell>
          <cell r="E171">
            <v>412</v>
          </cell>
          <cell r="F171">
            <v>345</v>
          </cell>
          <cell r="G171">
            <v>684</v>
          </cell>
          <cell r="H171">
            <v>410</v>
          </cell>
          <cell r="I171">
            <v>376</v>
          </cell>
          <cell r="J171">
            <v>1029</v>
          </cell>
          <cell r="K171">
            <v>548</v>
          </cell>
          <cell r="L171">
            <v>545</v>
          </cell>
          <cell r="M171">
            <v>206</v>
          </cell>
          <cell r="N171">
            <v>552</v>
          </cell>
          <cell r="O171">
            <v>886</v>
          </cell>
        </row>
        <row r="172">
          <cell r="A172" t="str">
            <v>72023</v>
          </cell>
          <cell r="B172" t="str">
            <v>Ферросиликомарганец</v>
          </cell>
          <cell r="C172" t="str">
            <v>00186217</v>
          </cell>
          <cell r="D172" t="str">
            <v>ОАО "СЕВЕРСТАЛЬ"</v>
          </cell>
          <cell r="E172">
            <v>202</v>
          </cell>
          <cell r="F172">
            <v>825</v>
          </cell>
          <cell r="G172">
            <v>340</v>
          </cell>
          <cell r="H172">
            <v>825</v>
          </cell>
          <cell r="I172">
            <v>1216</v>
          </cell>
          <cell r="J172">
            <v>340</v>
          </cell>
          <cell r="K172">
            <v>892</v>
          </cell>
          <cell r="L172">
            <v>1216</v>
          </cell>
          <cell r="M172">
            <v>555</v>
          </cell>
          <cell r="N172">
            <v>470</v>
          </cell>
        </row>
        <row r="173">
          <cell r="A173" t="str">
            <v>72023</v>
          </cell>
          <cell r="B173" t="str">
            <v>Ферросиликомарганец</v>
          </cell>
          <cell r="C173" t="str">
            <v>02887154</v>
          </cell>
          <cell r="D173" t="str">
            <v>ООО "НПП КОНТАКТ"/ВАЛУЙСКИЙ ФИЛ-Л Г.ВАЛУЙКИ УЛ.СУРЖИКОВА 30</v>
          </cell>
          <cell r="E173">
            <v>277</v>
          </cell>
          <cell r="F173">
            <v>344</v>
          </cell>
          <cell r="G173">
            <v>1284</v>
          </cell>
          <cell r="H173">
            <v>1569</v>
          </cell>
          <cell r="I173">
            <v>277</v>
          </cell>
          <cell r="J173">
            <v>344</v>
          </cell>
          <cell r="K173">
            <v>1284</v>
          </cell>
          <cell r="L173">
            <v>277</v>
          </cell>
          <cell r="M173">
            <v>344</v>
          </cell>
          <cell r="N173">
            <v>1284</v>
          </cell>
          <cell r="O173">
            <v>1569</v>
          </cell>
        </row>
        <row r="174">
          <cell r="A174" t="str">
            <v>72023</v>
          </cell>
          <cell r="B174" t="str">
            <v>Ферросиликомарганец</v>
          </cell>
          <cell r="C174" t="str">
            <v>44740637</v>
          </cell>
          <cell r="D174" t="str">
            <v>ООО  "ТРАНССТРОЙ"</v>
          </cell>
          <cell r="E174">
            <v>476</v>
          </cell>
          <cell r="F174">
            <v>607</v>
          </cell>
          <cell r="G174">
            <v>685</v>
          </cell>
          <cell r="H174">
            <v>892</v>
          </cell>
          <cell r="I174">
            <v>407</v>
          </cell>
          <cell r="J174">
            <v>476</v>
          </cell>
          <cell r="K174">
            <v>476</v>
          </cell>
          <cell r="L174">
            <v>607</v>
          </cell>
          <cell r="M174">
            <v>685</v>
          </cell>
          <cell r="N174">
            <v>892</v>
          </cell>
          <cell r="O174">
            <v>407</v>
          </cell>
        </row>
        <row r="175">
          <cell r="A175" t="str">
            <v>72023</v>
          </cell>
          <cell r="B175" t="str">
            <v>Ферросиликомарганец</v>
          </cell>
          <cell r="C175" t="str">
            <v>05757848</v>
          </cell>
          <cell r="D175" t="str">
            <v>ОАО "ВЫКСУНСКИЙ МЕТАЛЛУPГИЧЕСКИЙ ЗАВОД"</v>
          </cell>
          <cell r="E175">
            <v>64</v>
          </cell>
          <cell r="F175">
            <v>129</v>
          </cell>
          <cell r="G175">
            <v>138</v>
          </cell>
          <cell r="H175">
            <v>198</v>
          </cell>
          <cell r="I175">
            <v>270</v>
          </cell>
          <cell r="J175">
            <v>131</v>
          </cell>
          <cell r="K175">
            <v>206</v>
          </cell>
          <cell r="L175">
            <v>263</v>
          </cell>
          <cell r="M175">
            <v>307</v>
          </cell>
          <cell r="N175">
            <v>69</v>
          </cell>
          <cell r="O175">
            <v>134</v>
          </cell>
        </row>
        <row r="176">
          <cell r="A176" t="str">
            <v>72023</v>
          </cell>
          <cell r="B176" t="str">
            <v>Ферросиликомарганец</v>
          </cell>
          <cell r="C176" t="str">
            <v>08844200</v>
          </cell>
          <cell r="D176" t="str">
            <v>ЗАКРЫТОЕ АКЦИОНЕРНОЕ ОБЩЕСТВО МЕТАЛЛУРГИЧЕСКИЙ ЗАВОД "ПЕТРОСТАЛЬ"</v>
          </cell>
          <cell r="E176">
            <v>203</v>
          </cell>
          <cell r="F176">
            <v>62</v>
          </cell>
          <cell r="G176">
            <v>277</v>
          </cell>
          <cell r="H176">
            <v>132</v>
          </cell>
          <cell r="I176">
            <v>277</v>
          </cell>
          <cell r="J176">
            <v>132</v>
          </cell>
          <cell r="K176">
            <v>336</v>
          </cell>
          <cell r="L176">
            <v>201</v>
          </cell>
          <cell r="M176">
            <v>137</v>
          </cell>
          <cell r="N176">
            <v>336</v>
          </cell>
          <cell r="O176">
            <v>343</v>
          </cell>
        </row>
        <row r="177">
          <cell r="A177" t="str">
            <v>72023</v>
          </cell>
          <cell r="B177" t="str">
            <v>Ферросиликомарганец</v>
          </cell>
          <cell r="C177" t="str">
            <v>48061330</v>
          </cell>
          <cell r="D177" t="str">
            <v>ОАО "П О ВОЛЖСКИЙ ТРУБНЫЙ ЗАВОД"</v>
          </cell>
          <cell r="E177">
            <v>116</v>
          </cell>
          <cell r="F177">
            <v>116</v>
          </cell>
          <cell r="G177">
            <v>59</v>
          </cell>
          <cell r="H177">
            <v>69</v>
          </cell>
          <cell r="I177">
            <v>193</v>
          </cell>
          <cell r="J177">
            <v>138</v>
          </cell>
          <cell r="K177">
            <v>48</v>
          </cell>
          <cell r="L177">
            <v>132</v>
          </cell>
          <cell r="M177">
            <v>206</v>
          </cell>
          <cell r="N177">
            <v>324</v>
          </cell>
          <cell r="O177">
            <v>133</v>
          </cell>
        </row>
        <row r="178">
          <cell r="A178" t="str">
            <v>72023</v>
          </cell>
          <cell r="B178" t="str">
            <v>Ферросиликомарганец</v>
          </cell>
          <cell r="C178" t="str">
            <v>45533515</v>
          </cell>
          <cell r="D178" t="str">
            <v>ООО"НПФ "АТОЛЛ"</v>
          </cell>
          <cell r="E178">
            <v>67</v>
          </cell>
          <cell r="F178">
            <v>137</v>
          </cell>
          <cell r="G178">
            <v>67</v>
          </cell>
          <cell r="H178">
            <v>71</v>
          </cell>
          <cell r="I178">
            <v>137</v>
          </cell>
          <cell r="J178">
            <v>66</v>
          </cell>
          <cell r="K178">
            <v>71</v>
          </cell>
          <cell r="L178">
            <v>69</v>
          </cell>
          <cell r="M178">
            <v>69</v>
          </cell>
          <cell r="N178">
            <v>68</v>
          </cell>
          <cell r="O178">
            <v>205</v>
          </cell>
        </row>
        <row r="179">
          <cell r="A179" t="str">
            <v>72023</v>
          </cell>
          <cell r="B179" t="str">
            <v>Ферросиликомарганец</v>
          </cell>
          <cell r="C179" t="str">
            <v>00186602</v>
          </cell>
          <cell r="D179" t="str">
            <v>ОАО"ТАГАНРОГСКИЙ МЕТАЛЛУРГИЧЕСКИЙ ЗАВОД"</v>
          </cell>
          <cell r="E179">
            <v>137</v>
          </cell>
          <cell r="F179">
            <v>139</v>
          </cell>
          <cell r="G179">
            <v>70</v>
          </cell>
          <cell r="H179">
            <v>69</v>
          </cell>
          <cell r="I179">
            <v>65</v>
          </cell>
          <cell r="J179">
            <v>69</v>
          </cell>
          <cell r="K179">
            <v>134</v>
          </cell>
          <cell r="L179">
            <v>134</v>
          </cell>
          <cell r="M179">
            <v>0</v>
          </cell>
          <cell r="N179">
            <v>0</v>
          </cell>
          <cell r="O179">
            <v>134</v>
          </cell>
        </row>
        <row r="180">
          <cell r="A180" t="str">
            <v>72023</v>
          </cell>
          <cell r="B180" t="str">
            <v>Ферросиликомарганец</v>
          </cell>
          <cell r="C180" t="str">
            <v>00186430</v>
          </cell>
          <cell r="D180" t="str">
            <v>ОАО"ЗЛАТОУСТ.МЕТАЛЛУРГИЧЕСКИЙ ЗАВОД"</v>
          </cell>
          <cell r="E180">
            <v>68</v>
          </cell>
          <cell r="F180">
            <v>325</v>
          </cell>
          <cell r="G180">
            <v>206</v>
          </cell>
          <cell r="H180">
            <v>68</v>
          </cell>
          <cell r="I180">
            <v>325</v>
          </cell>
          <cell r="J180">
            <v>206</v>
          </cell>
          <cell r="K180">
            <v>0</v>
          </cell>
          <cell r="L180">
            <v>325</v>
          </cell>
          <cell r="M180">
            <v>0</v>
          </cell>
          <cell r="N180">
            <v>206</v>
          </cell>
        </row>
        <row r="181">
          <cell r="A181" t="str">
            <v>72023</v>
          </cell>
          <cell r="B181" t="str">
            <v>Ферросиликомарганец</v>
          </cell>
          <cell r="C181" t="str">
            <v>04692093</v>
          </cell>
          <cell r="D181" t="str">
            <v>АКЦИОНЕРНОЕ ОБЩЕСТВО ОТКРЫТОГО ТИПА "ОСКОЛСНАБ"</v>
          </cell>
          <cell r="E181">
            <v>413</v>
          </cell>
          <cell r="F181">
            <v>413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413</v>
          </cell>
        </row>
        <row r="182">
          <cell r="A182" t="str">
            <v>72023</v>
          </cell>
          <cell r="B182" t="str">
            <v>Ферросиликомарганец</v>
          </cell>
          <cell r="C182" t="str">
            <v>05786040</v>
          </cell>
          <cell r="D182" t="str">
            <v>ОАО "ЧЕБОКСАРСКИЙ АГРЕГАТНЫЙ ЗАВОД"</v>
          </cell>
          <cell r="E182">
            <v>60</v>
          </cell>
          <cell r="F182">
            <v>60</v>
          </cell>
          <cell r="G182">
            <v>60</v>
          </cell>
          <cell r="H182">
            <v>120</v>
          </cell>
        </row>
        <row r="183">
          <cell r="A183" t="str">
            <v>72023</v>
          </cell>
          <cell r="B183" t="str">
            <v>Ферросиликомарганец</v>
          </cell>
          <cell r="C183" t="str">
            <v>46564475</v>
          </cell>
          <cell r="D183" t="str">
            <v>ЗАО"РЕАЛ ЛТД"</v>
          </cell>
          <cell r="E183">
            <v>59</v>
          </cell>
          <cell r="F183">
            <v>65</v>
          </cell>
          <cell r="G183">
            <v>83</v>
          </cell>
          <cell r="H183">
            <v>59</v>
          </cell>
          <cell r="I183">
            <v>65</v>
          </cell>
          <cell r="J183">
            <v>65</v>
          </cell>
          <cell r="K183">
            <v>65</v>
          </cell>
          <cell r="L183">
            <v>83</v>
          </cell>
          <cell r="M183">
            <v>65</v>
          </cell>
        </row>
        <row r="184">
          <cell r="A184" t="str">
            <v>72023</v>
          </cell>
          <cell r="B184" t="str">
            <v>Ферросиликомарганец</v>
          </cell>
          <cell r="C184" t="str">
            <v>49136113</v>
          </cell>
          <cell r="D184" t="str">
            <v>ЗАО "ТРАНС-АЗИЯ"</v>
          </cell>
          <cell r="E184">
            <v>185</v>
          </cell>
          <cell r="F184">
            <v>66</v>
          </cell>
          <cell r="G184">
            <v>185</v>
          </cell>
          <cell r="H184">
            <v>66</v>
          </cell>
          <cell r="I184">
            <v>0</v>
          </cell>
          <cell r="J184">
            <v>0</v>
          </cell>
          <cell r="K184">
            <v>185</v>
          </cell>
          <cell r="L184">
            <v>66</v>
          </cell>
        </row>
        <row r="185">
          <cell r="A185" t="str">
            <v>72023</v>
          </cell>
          <cell r="B185" t="str">
            <v>Ферросиликомарганец</v>
          </cell>
          <cell r="C185" t="str">
            <v>00187895</v>
          </cell>
          <cell r="D185" t="str">
            <v>ОАО"ОЭМК"</v>
          </cell>
          <cell r="E185">
            <v>0</v>
          </cell>
          <cell r="F185">
            <v>198</v>
          </cell>
          <cell r="G185">
            <v>12</v>
          </cell>
          <cell r="H185">
            <v>12</v>
          </cell>
          <cell r="I185">
            <v>12</v>
          </cell>
        </row>
        <row r="186">
          <cell r="A186" t="str">
            <v>72023</v>
          </cell>
          <cell r="B186" t="str">
            <v>Ферросиликомарганец</v>
          </cell>
          <cell r="C186" t="str">
            <v>00186654</v>
          </cell>
          <cell r="D186" t="str">
            <v>АО ОТ "ЧЕЛЯБИНСКИЙ ТРУБОПРОКАТНЫЙ ЗАВОД"</v>
          </cell>
          <cell r="E186">
            <v>204</v>
          </cell>
          <cell r="F186">
            <v>204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204</v>
          </cell>
        </row>
        <row r="187">
          <cell r="A187" t="str">
            <v>72023</v>
          </cell>
          <cell r="B187" t="str">
            <v>Ферросиликомарганец</v>
          </cell>
          <cell r="C187" t="str">
            <v>41692843</v>
          </cell>
          <cell r="D187" t="str">
            <v>ООО "ПЛАНЕТА К"</v>
          </cell>
          <cell r="E187">
            <v>69</v>
          </cell>
          <cell r="F187">
            <v>67</v>
          </cell>
          <cell r="G187">
            <v>67</v>
          </cell>
          <cell r="H187">
            <v>69</v>
          </cell>
          <cell r="I187">
            <v>67</v>
          </cell>
          <cell r="J187">
            <v>67</v>
          </cell>
          <cell r="K187">
            <v>0</v>
          </cell>
          <cell r="L187">
            <v>69</v>
          </cell>
          <cell r="M187">
            <v>67</v>
          </cell>
          <cell r="N187">
            <v>0</v>
          </cell>
          <cell r="O187">
            <v>67</v>
          </cell>
        </row>
        <row r="188">
          <cell r="A188" t="str">
            <v>72023</v>
          </cell>
          <cell r="B188" t="str">
            <v>Ферросиликомарганец</v>
          </cell>
          <cell r="C188" t="str">
            <v>05757676</v>
          </cell>
          <cell r="D188" t="str">
            <v>ОАО"ЗАПСИБМЕТКОМБИНАТ"</v>
          </cell>
          <cell r="E188">
            <v>187</v>
          </cell>
        </row>
        <row r="189">
          <cell r="A189" t="str">
            <v>72023</v>
          </cell>
          <cell r="B189" t="str">
            <v>Ферросиликомарганец</v>
          </cell>
          <cell r="C189" t="str">
            <v>03218403</v>
          </cell>
          <cell r="D189" t="str">
            <v>ЗАО "ЮЖУРАЛЛЕС"</v>
          </cell>
          <cell r="E189">
            <v>184</v>
          </cell>
          <cell r="F189">
            <v>184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184</v>
          </cell>
        </row>
        <row r="190">
          <cell r="A190" t="str">
            <v>72023</v>
          </cell>
          <cell r="B190" t="str">
            <v>Ферросиликомарганец</v>
          </cell>
          <cell r="C190" t="str">
            <v>17323902</v>
          </cell>
          <cell r="D190" t="str">
            <v>ОМТС И КВСУ</v>
          </cell>
          <cell r="E190">
            <v>65</v>
          </cell>
          <cell r="F190">
            <v>69</v>
          </cell>
          <cell r="G190">
            <v>65</v>
          </cell>
          <cell r="H190">
            <v>69</v>
          </cell>
          <cell r="I190">
            <v>0</v>
          </cell>
          <cell r="J190">
            <v>0</v>
          </cell>
          <cell r="K190">
            <v>0</v>
          </cell>
          <cell r="L190">
            <v>65</v>
          </cell>
          <cell r="M190">
            <v>0</v>
          </cell>
          <cell r="N190">
            <v>69</v>
          </cell>
        </row>
        <row r="191">
          <cell r="A191" t="str">
            <v>72023</v>
          </cell>
          <cell r="B191" t="str">
            <v>Ферросиликомарганец</v>
          </cell>
          <cell r="C191" t="str">
            <v>00186252</v>
          </cell>
          <cell r="D191" t="str">
            <v>ОАО "СУЛИНСКИЙ МЕТАЛЛУРГИЧЕСКИЙ ЗАВОД"</v>
          </cell>
          <cell r="E191">
            <v>28</v>
          </cell>
          <cell r="F191">
            <v>11</v>
          </cell>
          <cell r="G191">
            <v>9</v>
          </cell>
          <cell r="H191">
            <v>29</v>
          </cell>
          <cell r="I191">
            <v>28</v>
          </cell>
          <cell r="J191">
            <v>11</v>
          </cell>
          <cell r="K191">
            <v>28</v>
          </cell>
          <cell r="L191">
            <v>11</v>
          </cell>
          <cell r="M191">
            <v>0</v>
          </cell>
          <cell r="N191">
            <v>9</v>
          </cell>
          <cell r="O191">
            <v>29</v>
          </cell>
        </row>
        <row r="192">
          <cell r="A192" t="str">
            <v>72023</v>
          </cell>
          <cell r="B192" t="str">
            <v>Ферросиликомарганец</v>
          </cell>
          <cell r="C192" t="str">
            <v>05764417</v>
          </cell>
          <cell r="D192" t="str">
            <v>АООТ "ИЖОРСКИЕ ЗАВОДЫ "</v>
          </cell>
          <cell r="E192">
            <v>69</v>
          </cell>
          <cell r="F192">
            <v>69</v>
          </cell>
        </row>
        <row r="193">
          <cell r="A193" t="str">
            <v>72023</v>
          </cell>
          <cell r="B193" t="str">
            <v>Ферросиликомарганец</v>
          </cell>
          <cell r="C193" t="str">
            <v>25920492</v>
          </cell>
          <cell r="D193" t="str">
            <v>ООО "ДИАМОНД"</v>
          </cell>
          <cell r="E193">
            <v>69</v>
          </cell>
          <cell r="F193">
            <v>69</v>
          </cell>
          <cell r="G193">
            <v>0</v>
          </cell>
          <cell r="H193">
            <v>0</v>
          </cell>
          <cell r="I193">
            <v>69</v>
          </cell>
        </row>
        <row r="194">
          <cell r="A194" t="str">
            <v>72023</v>
          </cell>
          <cell r="B194" t="str">
            <v>Ферросиликомарганец</v>
          </cell>
          <cell r="C194" t="str">
            <v>40548802</v>
          </cell>
          <cell r="D194" t="str">
            <v>ЗАО "ИНТЕРРЕСУРС"</v>
          </cell>
          <cell r="E194">
            <v>69</v>
          </cell>
          <cell r="F194">
            <v>69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69</v>
          </cell>
        </row>
        <row r="195">
          <cell r="A195" t="str">
            <v>72023</v>
          </cell>
          <cell r="B195" t="str">
            <v>Ферросиликомарганец</v>
          </cell>
          <cell r="C195" t="str">
            <v>18267761</v>
          </cell>
          <cell r="D195" t="str">
            <v>ООО "МП "МЕТАЛЛ СЕРВИС"</v>
          </cell>
          <cell r="E195">
            <v>68</v>
          </cell>
          <cell r="F195">
            <v>68</v>
          </cell>
          <cell r="G195">
            <v>0</v>
          </cell>
          <cell r="H195">
            <v>0</v>
          </cell>
          <cell r="I195">
            <v>0</v>
          </cell>
          <cell r="J195">
            <v>68</v>
          </cell>
        </row>
        <row r="196">
          <cell r="A196" t="str">
            <v>72023</v>
          </cell>
          <cell r="B196" t="str">
            <v>Ферросиликомарганец</v>
          </cell>
          <cell r="C196" t="str">
            <v>41902341</v>
          </cell>
          <cell r="D196" t="str">
            <v xml:space="preserve"> ООО"БЕЛТРУБОТЕХСЕРВИС"</v>
          </cell>
          <cell r="E196">
            <v>68</v>
          </cell>
          <cell r="F196">
            <v>68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68</v>
          </cell>
        </row>
        <row r="197">
          <cell r="A197" t="str">
            <v>72023</v>
          </cell>
          <cell r="B197" t="str">
            <v>Ферросиликомарганец</v>
          </cell>
          <cell r="C197" t="str">
            <v>48981504</v>
          </cell>
          <cell r="D197" t="str">
            <v>ООО "КОНСТРУКТОР"</v>
          </cell>
          <cell r="E197">
            <v>68</v>
          </cell>
          <cell r="F197">
            <v>68</v>
          </cell>
          <cell r="G197">
            <v>68</v>
          </cell>
        </row>
        <row r="198">
          <cell r="A198" t="str">
            <v>72023</v>
          </cell>
          <cell r="B198" t="str">
            <v>Ферросиликомарганец</v>
          </cell>
          <cell r="C198" t="str">
            <v>51456279</v>
          </cell>
          <cell r="D198" t="str">
            <v>ООО ТПФ "АВРОРА"</v>
          </cell>
          <cell r="E198">
            <v>68</v>
          </cell>
          <cell r="F198">
            <v>68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68</v>
          </cell>
        </row>
        <row r="199">
          <cell r="B199" t="str">
            <v>Ферросиликомарганец Всего</v>
          </cell>
          <cell r="C199">
            <v>9119</v>
          </cell>
          <cell r="D199">
            <v>12226</v>
          </cell>
          <cell r="E199">
            <v>9119</v>
          </cell>
          <cell r="F199">
            <v>12226</v>
          </cell>
          <cell r="G199">
            <v>14167</v>
          </cell>
          <cell r="H199">
            <v>11388</v>
          </cell>
          <cell r="I199">
            <v>7249</v>
          </cell>
          <cell r="J199">
            <v>11347</v>
          </cell>
          <cell r="K199">
            <v>9908</v>
          </cell>
          <cell r="L199">
            <v>7694</v>
          </cell>
          <cell r="M199">
            <v>9976</v>
          </cell>
          <cell r="N199">
            <v>11196</v>
          </cell>
          <cell r="O199">
            <v>7978</v>
          </cell>
        </row>
        <row r="200">
          <cell r="A200" t="str">
            <v>72024</v>
          </cell>
          <cell r="B200" t="str">
            <v>Феррохром</v>
          </cell>
          <cell r="C200" t="str">
            <v>00186465</v>
          </cell>
          <cell r="D200" t="str">
            <v>АО "МЕЧЕЛ"</v>
          </cell>
          <cell r="E200">
            <v>504</v>
          </cell>
          <cell r="F200">
            <v>65</v>
          </cell>
          <cell r="G200">
            <v>1000</v>
          </cell>
          <cell r="H200">
            <v>65</v>
          </cell>
          <cell r="I200">
            <v>981</v>
          </cell>
          <cell r="J200">
            <v>92</v>
          </cell>
          <cell r="K200">
            <v>1000</v>
          </cell>
          <cell r="L200">
            <v>1231</v>
          </cell>
          <cell r="M200">
            <v>981</v>
          </cell>
          <cell r="N200">
            <v>92</v>
          </cell>
          <cell r="O200">
            <v>277</v>
          </cell>
        </row>
        <row r="201">
          <cell r="A201" t="str">
            <v>72024</v>
          </cell>
          <cell r="B201" t="str">
            <v>Феррохром</v>
          </cell>
          <cell r="C201" t="str">
            <v>29406384</v>
          </cell>
          <cell r="D201" t="str">
            <v>АОЗТ"ЭЛЕКТРОМАШИМПЕКС"</v>
          </cell>
          <cell r="E201">
            <v>739</v>
          </cell>
          <cell r="F201">
            <v>739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739</v>
          </cell>
        </row>
        <row r="202">
          <cell r="A202" t="str">
            <v>72024</v>
          </cell>
          <cell r="B202" t="str">
            <v>Феррохром</v>
          </cell>
          <cell r="C202" t="str">
            <v>20879520</v>
          </cell>
          <cell r="D202" t="str">
            <v>ЗАО "УРАЛМАШ-МЕТАЛЛУРГ"                                                     0322</v>
          </cell>
          <cell r="E202">
            <v>413</v>
          </cell>
          <cell r="F202">
            <v>413</v>
          </cell>
          <cell r="G202">
            <v>0</v>
          </cell>
          <cell r="H202">
            <v>0</v>
          </cell>
          <cell r="I202">
            <v>413</v>
          </cell>
        </row>
        <row r="203">
          <cell r="A203" t="str">
            <v>72024</v>
          </cell>
          <cell r="B203" t="str">
            <v>Феррохром</v>
          </cell>
          <cell r="C203" t="str">
            <v>27442826</v>
          </cell>
          <cell r="D203" t="str">
            <v>ЗАО КОММОДЕКС</v>
          </cell>
          <cell r="E203">
            <v>69</v>
          </cell>
          <cell r="F203">
            <v>133</v>
          </cell>
          <cell r="G203">
            <v>69</v>
          </cell>
          <cell r="H203">
            <v>133</v>
          </cell>
          <cell r="I203">
            <v>133</v>
          </cell>
          <cell r="J203">
            <v>63</v>
          </cell>
        </row>
        <row r="204">
          <cell r="A204" t="str">
            <v>72024</v>
          </cell>
          <cell r="B204" t="str">
            <v>Феррохром</v>
          </cell>
          <cell r="C204" t="str">
            <v>00239445</v>
          </cell>
          <cell r="D204" t="str">
            <v>АО "ВОЛГОЦЕММАШ"</v>
          </cell>
          <cell r="E204">
            <v>64</v>
          </cell>
          <cell r="F204">
            <v>127</v>
          </cell>
          <cell r="G204">
            <v>64</v>
          </cell>
          <cell r="H204">
            <v>127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64</v>
          </cell>
          <cell r="N204">
            <v>127</v>
          </cell>
        </row>
        <row r="205">
          <cell r="A205" t="str">
            <v>72024</v>
          </cell>
          <cell r="B205" t="str">
            <v>Феррохром</v>
          </cell>
          <cell r="C205" t="str">
            <v>05757759</v>
          </cell>
          <cell r="D205" t="str">
            <v>ОАО "ЗАВОД "КРАСНЫЙ ОКТЯБРЬ"</v>
          </cell>
          <cell r="E205">
            <v>64</v>
          </cell>
          <cell r="F205">
            <v>59</v>
          </cell>
          <cell r="G205">
            <v>59</v>
          </cell>
          <cell r="H205">
            <v>64</v>
          </cell>
          <cell r="I205">
            <v>59</v>
          </cell>
          <cell r="J205">
            <v>64</v>
          </cell>
          <cell r="K205">
            <v>59</v>
          </cell>
          <cell r="L205">
            <v>0</v>
          </cell>
          <cell r="M205">
            <v>59</v>
          </cell>
        </row>
        <row r="206">
          <cell r="A206" t="str">
            <v>72024</v>
          </cell>
          <cell r="B206" t="str">
            <v>Феррохром</v>
          </cell>
          <cell r="C206" t="str">
            <v>35740880</v>
          </cell>
          <cell r="D206" t="str">
            <v>ОАО ПРОМЫШЛЕННАЯ КОМПАНИЯ "СПЛАВ"</v>
          </cell>
          <cell r="E206">
            <v>137</v>
          </cell>
          <cell r="F206">
            <v>137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137</v>
          </cell>
        </row>
        <row r="207">
          <cell r="A207" t="str">
            <v>72024</v>
          </cell>
          <cell r="B207" t="str">
            <v>Феррохром</v>
          </cell>
          <cell r="C207" t="str">
            <v>48968550</v>
          </cell>
          <cell r="D207" t="str">
            <v>ЗАО"ЭРА"</v>
          </cell>
          <cell r="E207">
            <v>59</v>
          </cell>
          <cell r="F207">
            <v>65</v>
          </cell>
          <cell r="G207">
            <v>59</v>
          </cell>
          <cell r="H207">
            <v>65</v>
          </cell>
          <cell r="I207">
            <v>59</v>
          </cell>
          <cell r="J207">
            <v>0</v>
          </cell>
          <cell r="K207">
            <v>65</v>
          </cell>
        </row>
        <row r="208">
          <cell r="A208" t="str">
            <v>72024</v>
          </cell>
          <cell r="B208" t="str">
            <v>Феррохром</v>
          </cell>
          <cell r="C208" t="str">
            <v>00000001</v>
          </cell>
          <cell r="D208" t="str">
            <v>ДАВЫДОВ ВАСИЛИЙ АЛЕКСАНДРОВИЧ</v>
          </cell>
          <cell r="E208">
            <v>40</v>
          </cell>
          <cell r="F208">
            <v>80</v>
          </cell>
          <cell r="G208">
            <v>40</v>
          </cell>
          <cell r="H208">
            <v>80</v>
          </cell>
          <cell r="I208">
            <v>0</v>
          </cell>
          <cell r="J208">
            <v>0</v>
          </cell>
          <cell r="K208">
            <v>40</v>
          </cell>
          <cell r="L208">
            <v>80</v>
          </cell>
        </row>
        <row r="209">
          <cell r="A209" t="str">
            <v>72024</v>
          </cell>
          <cell r="B209" t="str">
            <v>Феррохром</v>
          </cell>
          <cell r="C209" t="str">
            <v>05744403</v>
          </cell>
          <cell r="D209" t="str">
            <v>ОАО"ЭЗТМ"</v>
          </cell>
          <cell r="E209">
            <v>67</v>
          </cell>
          <cell r="F209">
            <v>67</v>
          </cell>
          <cell r="G209">
            <v>67</v>
          </cell>
        </row>
        <row r="210">
          <cell r="A210" t="str">
            <v>72024</v>
          </cell>
          <cell r="B210" t="str">
            <v>Феррохром</v>
          </cell>
          <cell r="C210" t="str">
            <v>00186430</v>
          </cell>
          <cell r="D210" t="str">
            <v>ОАО"ЗЛАТОУСТ.МЕТАЛЛУРГИЧЕСКИЙ ЗАВОД"</v>
          </cell>
          <cell r="E210">
            <v>64</v>
          </cell>
          <cell r="F210">
            <v>64</v>
          </cell>
          <cell r="G210">
            <v>0</v>
          </cell>
          <cell r="H210">
            <v>64</v>
          </cell>
        </row>
        <row r="211">
          <cell r="A211" t="str">
            <v>72024</v>
          </cell>
          <cell r="B211" t="str">
            <v>Феррохром</v>
          </cell>
          <cell r="C211" t="str">
            <v>17971736</v>
          </cell>
          <cell r="D211" t="str">
            <v>ЗАО "ГАЛЛС"                           129110,Г.МОСКВА,1Й БАЛТИЙСКИЙ ПЕРЕУЛОК</v>
          </cell>
          <cell r="E211">
            <v>28</v>
          </cell>
          <cell r="F211">
            <v>28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28</v>
          </cell>
        </row>
        <row r="212">
          <cell r="A212" t="str">
            <v>72024</v>
          </cell>
          <cell r="B212" t="str">
            <v>Феррохром</v>
          </cell>
          <cell r="C212" t="str">
            <v>43699513</v>
          </cell>
          <cell r="D212" t="str">
            <v>ООО"АРЕАЛ"</v>
          </cell>
          <cell r="E212">
            <v>25</v>
          </cell>
          <cell r="F212">
            <v>25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25</v>
          </cell>
        </row>
        <row r="213">
          <cell r="A213" t="str">
            <v>72024</v>
          </cell>
          <cell r="B213" t="str">
            <v>Феррохром</v>
          </cell>
          <cell r="C213" t="str">
            <v>45662017</v>
          </cell>
          <cell r="D213" t="str">
            <v>ООО "УРАЛСПЛАВ"</v>
          </cell>
          <cell r="E213">
            <v>9</v>
          </cell>
          <cell r="F213">
            <v>9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9</v>
          </cell>
        </row>
        <row r="214">
          <cell r="A214" t="str">
            <v>72024</v>
          </cell>
          <cell r="B214" t="str">
            <v>Феррохром</v>
          </cell>
          <cell r="C214" t="str">
            <v>18010097</v>
          </cell>
          <cell r="D214" t="str">
            <v>ИНЖЕНЕРНЫЙ ЦЕНТР "СПЛАВ" МПС</v>
          </cell>
          <cell r="E214">
            <v>8</v>
          </cell>
          <cell r="F214">
            <v>8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8</v>
          </cell>
        </row>
        <row r="215">
          <cell r="A215" t="str">
            <v>72024</v>
          </cell>
          <cell r="B215" t="str">
            <v>Феррохром</v>
          </cell>
          <cell r="C215" t="str">
            <v>02785206</v>
          </cell>
          <cell r="D215" t="str">
            <v>АООТ РТП "ПЕТРОВСКОЕ"</v>
          </cell>
          <cell r="E215">
            <v>2</v>
          </cell>
          <cell r="F215">
            <v>2</v>
          </cell>
        </row>
        <row r="216">
          <cell r="A216" t="str">
            <v>72024</v>
          </cell>
          <cell r="B216" t="str">
            <v>Феррохром</v>
          </cell>
          <cell r="C216" t="str">
            <v>49533564</v>
          </cell>
          <cell r="D216" t="str">
            <v>ООО"ТОРГОВЫЙ ДОМ СМЗ"</v>
          </cell>
          <cell r="E216">
            <v>2</v>
          </cell>
        </row>
        <row r="217">
          <cell r="A217" t="str">
            <v>72024</v>
          </cell>
          <cell r="B217" t="str">
            <v>Феррохром</v>
          </cell>
          <cell r="C217" t="str">
            <v>05785968</v>
          </cell>
          <cell r="D217" t="str">
            <v>"КРАСНЫЙ АКСАЙ" ОАО</v>
          </cell>
          <cell r="E217">
            <v>1</v>
          </cell>
          <cell r="F217">
            <v>1</v>
          </cell>
          <cell r="G217">
            <v>0</v>
          </cell>
          <cell r="H217">
            <v>0</v>
          </cell>
          <cell r="I217">
            <v>0</v>
          </cell>
          <cell r="J217">
            <v>1</v>
          </cell>
        </row>
        <row r="218">
          <cell r="A218" t="str">
            <v>72024</v>
          </cell>
          <cell r="B218" t="str">
            <v>Феррохром</v>
          </cell>
          <cell r="C218" t="str">
            <v>01093966</v>
          </cell>
          <cell r="D218" t="str">
            <v>ДАЛЬНЕВОСТОЧНАЯ ЖЕЛЕЗНАЯ ДОРОГА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</row>
        <row r="219">
          <cell r="A219" t="str">
            <v>72024</v>
          </cell>
          <cell r="B219" t="str">
            <v>Феррохром</v>
          </cell>
          <cell r="C219" t="str">
            <v>46221433</v>
          </cell>
          <cell r="D219" t="str">
            <v>ОАО "САЯНСКАЯ ФОЛЬГА"</v>
          </cell>
          <cell r="E219">
            <v>0</v>
          </cell>
          <cell r="F219">
            <v>0</v>
          </cell>
        </row>
        <row r="220">
          <cell r="B220" t="str">
            <v>Феррохром Всего</v>
          </cell>
          <cell r="C220">
            <v>967</v>
          </cell>
          <cell r="D220">
            <v>277</v>
          </cell>
          <cell r="E220">
            <v>967</v>
          </cell>
          <cell r="F220">
            <v>277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967</v>
          </cell>
          <cell r="O220">
            <v>277</v>
          </cell>
        </row>
        <row r="221">
          <cell r="A221" t="str">
            <v>72027</v>
          </cell>
          <cell r="B221" t="str">
            <v>Ферромолибден</v>
          </cell>
          <cell r="C221" t="str">
            <v>47994195</v>
          </cell>
          <cell r="D221" t="str">
            <v>"БАРК" ООО</v>
          </cell>
          <cell r="E221">
            <v>16</v>
          </cell>
          <cell r="F221">
            <v>81</v>
          </cell>
          <cell r="G221">
            <v>20</v>
          </cell>
          <cell r="H221">
            <v>20</v>
          </cell>
          <cell r="I221">
            <v>81</v>
          </cell>
          <cell r="J221">
            <v>16</v>
          </cell>
          <cell r="K221">
            <v>81</v>
          </cell>
          <cell r="L221">
            <v>20</v>
          </cell>
          <cell r="M221">
            <v>20</v>
          </cell>
          <cell r="N221">
            <v>81</v>
          </cell>
          <cell r="O221">
            <v>82</v>
          </cell>
        </row>
        <row r="222">
          <cell r="A222" t="str">
            <v>72027</v>
          </cell>
          <cell r="B222" t="str">
            <v>Ферромолибден</v>
          </cell>
          <cell r="C222" t="str">
            <v>40335609</v>
          </cell>
          <cell r="D222" t="str">
            <v>ООО "СПЕЦОБОРУДОВАНИЕ И МАТЕРИАЛЫ"</v>
          </cell>
          <cell r="E222">
            <v>20</v>
          </cell>
          <cell r="F222">
            <v>59</v>
          </cell>
          <cell r="G222">
            <v>20</v>
          </cell>
          <cell r="H222">
            <v>59</v>
          </cell>
          <cell r="I222">
            <v>40</v>
          </cell>
          <cell r="J222">
            <v>30</v>
          </cell>
          <cell r="K222">
            <v>20</v>
          </cell>
          <cell r="L222">
            <v>40</v>
          </cell>
          <cell r="M222">
            <v>40</v>
          </cell>
          <cell r="N222">
            <v>40</v>
          </cell>
          <cell r="O222">
            <v>40</v>
          </cell>
        </row>
        <row r="223">
          <cell r="A223" t="str">
            <v>72027</v>
          </cell>
          <cell r="B223" t="str">
            <v>Ферромолибден</v>
          </cell>
          <cell r="C223" t="str">
            <v>05764498</v>
          </cell>
          <cell r="D223" t="str">
            <v>АО "ТЯЖМАШ"</v>
          </cell>
          <cell r="E223">
            <v>80</v>
          </cell>
          <cell r="F223">
            <v>79</v>
          </cell>
          <cell r="G223">
            <v>80</v>
          </cell>
          <cell r="H223">
            <v>79</v>
          </cell>
        </row>
        <row r="224">
          <cell r="A224" t="str">
            <v>72027</v>
          </cell>
          <cell r="B224" t="str">
            <v>Ферромолибден</v>
          </cell>
          <cell r="C224" t="str">
            <v>00186465</v>
          </cell>
          <cell r="D224" t="str">
            <v>АО "МЕЧЕЛ"</v>
          </cell>
          <cell r="E224">
            <v>19</v>
          </cell>
          <cell r="F224">
            <v>17</v>
          </cell>
          <cell r="G224">
            <v>19</v>
          </cell>
          <cell r="H224">
            <v>17</v>
          </cell>
          <cell r="I224">
            <v>20</v>
          </cell>
          <cell r="J224">
            <v>20</v>
          </cell>
          <cell r="K224">
            <v>19</v>
          </cell>
          <cell r="L224">
            <v>40</v>
          </cell>
          <cell r="M224">
            <v>20</v>
          </cell>
          <cell r="N224">
            <v>20</v>
          </cell>
        </row>
        <row r="225">
          <cell r="A225" t="str">
            <v>72027</v>
          </cell>
          <cell r="B225" t="str">
            <v>Ферромолибден</v>
          </cell>
          <cell r="C225" t="str">
            <v>33094179</v>
          </cell>
          <cell r="D225" t="str">
            <v>"ВЕСТАРОС" ООО</v>
          </cell>
          <cell r="E225">
            <v>40</v>
          </cell>
          <cell r="F225">
            <v>80</v>
          </cell>
          <cell r="G225">
            <v>40</v>
          </cell>
          <cell r="H225">
            <v>80</v>
          </cell>
        </row>
        <row r="226">
          <cell r="A226" t="str">
            <v>72027</v>
          </cell>
          <cell r="B226" t="str">
            <v>Ферромолибден</v>
          </cell>
          <cell r="C226" t="str">
            <v>00186217</v>
          </cell>
          <cell r="D226" t="str">
            <v>ОАО "СЕВЕРСТАЛЬ"</v>
          </cell>
          <cell r="E226">
            <v>48</v>
          </cell>
          <cell r="F226">
            <v>48</v>
          </cell>
          <cell r="G226">
            <v>19</v>
          </cell>
        </row>
        <row r="227">
          <cell r="A227" t="str">
            <v>72027</v>
          </cell>
          <cell r="B227" t="str">
            <v>Ферромолибден</v>
          </cell>
          <cell r="C227" t="str">
            <v>29406007</v>
          </cell>
          <cell r="D227" t="str">
            <v>АО НПО ПОЛИМЕТАЛЛ</v>
          </cell>
          <cell r="E227">
            <v>20</v>
          </cell>
          <cell r="F227">
            <v>20</v>
          </cell>
          <cell r="G227">
            <v>20</v>
          </cell>
          <cell r="H227">
            <v>20</v>
          </cell>
          <cell r="I227">
            <v>20</v>
          </cell>
          <cell r="J227">
            <v>20</v>
          </cell>
          <cell r="K227">
            <v>20</v>
          </cell>
        </row>
        <row r="228">
          <cell r="A228" t="str">
            <v>72027</v>
          </cell>
          <cell r="B228" t="str">
            <v>Ферромолибден</v>
          </cell>
          <cell r="C228" t="str">
            <v>50845300</v>
          </cell>
          <cell r="D228" t="str">
            <v>"ИРБИС" ООО</v>
          </cell>
          <cell r="E228">
            <v>20</v>
          </cell>
          <cell r="F228">
            <v>20</v>
          </cell>
          <cell r="G228">
            <v>20</v>
          </cell>
          <cell r="H228">
            <v>20</v>
          </cell>
          <cell r="I228">
            <v>20</v>
          </cell>
          <cell r="J228">
            <v>20</v>
          </cell>
          <cell r="K228">
            <v>20</v>
          </cell>
          <cell r="L228">
            <v>0</v>
          </cell>
          <cell r="M228">
            <v>0</v>
          </cell>
          <cell r="N228">
            <v>0</v>
          </cell>
          <cell r="O228">
            <v>20</v>
          </cell>
        </row>
        <row r="229">
          <cell r="A229" t="str">
            <v>72027</v>
          </cell>
          <cell r="B229" t="str">
            <v>Ферромолибден</v>
          </cell>
          <cell r="C229" t="str">
            <v>29376915</v>
          </cell>
          <cell r="D229" t="str">
            <v>АО НПО АВИАМАТЕРИАЛЫ И ОБОРУДОВАНИЕ</v>
          </cell>
          <cell r="E229">
            <v>20</v>
          </cell>
          <cell r="F229">
            <v>20</v>
          </cell>
          <cell r="G229">
            <v>20</v>
          </cell>
          <cell r="H229">
            <v>20</v>
          </cell>
          <cell r="I229">
            <v>19</v>
          </cell>
        </row>
        <row r="230">
          <cell r="A230" t="str">
            <v>72027</v>
          </cell>
          <cell r="B230" t="str">
            <v>Ферромолибден</v>
          </cell>
          <cell r="C230" t="str">
            <v>44650354</v>
          </cell>
          <cell r="D230" t="str">
            <v>ООО "МОТО-УРАЛ"</v>
          </cell>
          <cell r="E230">
            <v>40</v>
          </cell>
          <cell r="F230">
            <v>18</v>
          </cell>
          <cell r="G230">
            <v>18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18</v>
          </cell>
        </row>
        <row r="231">
          <cell r="A231" t="str">
            <v>72027</v>
          </cell>
          <cell r="B231" t="str">
            <v>Ферромолибден</v>
          </cell>
          <cell r="C231" t="str">
            <v>40564876</v>
          </cell>
          <cell r="D231" t="str">
            <v>ООО "ЭКСПРЕСС"</v>
          </cell>
          <cell r="E231">
            <v>40</v>
          </cell>
          <cell r="F231">
            <v>4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40</v>
          </cell>
        </row>
        <row r="232">
          <cell r="A232" t="str">
            <v>72027</v>
          </cell>
          <cell r="B232" t="str">
            <v>Ферромолибден</v>
          </cell>
          <cell r="C232" t="str">
            <v>42480296</v>
          </cell>
          <cell r="D232" t="str">
            <v>ООО "ПРОМБАЗА"</v>
          </cell>
          <cell r="E232">
            <v>20</v>
          </cell>
          <cell r="F232">
            <v>20</v>
          </cell>
          <cell r="G232">
            <v>20</v>
          </cell>
          <cell r="H232">
            <v>20</v>
          </cell>
          <cell r="I232">
            <v>20</v>
          </cell>
          <cell r="J232">
            <v>0</v>
          </cell>
          <cell r="K232">
            <v>0</v>
          </cell>
          <cell r="L232">
            <v>20</v>
          </cell>
        </row>
        <row r="233">
          <cell r="A233" t="str">
            <v>72027</v>
          </cell>
          <cell r="B233" t="str">
            <v>Ферромолибден</v>
          </cell>
          <cell r="C233" t="str">
            <v>43512868</v>
          </cell>
          <cell r="D233" t="str">
            <v>ООО"ВЕРТИКАЛЬ ПЛЮС"</v>
          </cell>
          <cell r="E233">
            <v>20</v>
          </cell>
          <cell r="F233">
            <v>20</v>
          </cell>
          <cell r="G233">
            <v>20</v>
          </cell>
          <cell r="H233">
            <v>20</v>
          </cell>
          <cell r="I233">
            <v>0</v>
          </cell>
          <cell r="J233">
            <v>0</v>
          </cell>
          <cell r="K233">
            <v>20</v>
          </cell>
          <cell r="L233">
            <v>20</v>
          </cell>
        </row>
        <row r="234">
          <cell r="A234" t="str">
            <v>72027</v>
          </cell>
          <cell r="B234" t="str">
            <v>Ферромолибден</v>
          </cell>
          <cell r="C234" t="str">
            <v>45567678</v>
          </cell>
          <cell r="D234" t="str">
            <v>"ПРИМЭКС" ООО</v>
          </cell>
          <cell r="E234">
            <v>20</v>
          </cell>
          <cell r="F234">
            <v>20</v>
          </cell>
          <cell r="G234">
            <v>20</v>
          </cell>
          <cell r="H234">
            <v>20</v>
          </cell>
          <cell r="I234">
            <v>20</v>
          </cell>
        </row>
        <row r="235">
          <cell r="A235" t="str">
            <v>72027</v>
          </cell>
          <cell r="B235" t="str">
            <v>Ферромолибден</v>
          </cell>
          <cell r="C235" t="str">
            <v>46878311</v>
          </cell>
          <cell r="D235" t="str">
            <v>ЗАО "КОМПАНИЯ"ВОЛЬФРАМ"</v>
          </cell>
          <cell r="E235">
            <v>20</v>
          </cell>
          <cell r="F235">
            <v>20</v>
          </cell>
          <cell r="G235">
            <v>20</v>
          </cell>
          <cell r="H235">
            <v>20</v>
          </cell>
          <cell r="I235">
            <v>0</v>
          </cell>
          <cell r="J235">
            <v>0</v>
          </cell>
          <cell r="K235">
            <v>0</v>
          </cell>
          <cell r="L235">
            <v>20</v>
          </cell>
        </row>
        <row r="236">
          <cell r="A236" t="str">
            <v>72027</v>
          </cell>
          <cell r="B236" t="str">
            <v>Ферромолибден</v>
          </cell>
          <cell r="C236" t="str">
            <v>47614146</v>
          </cell>
          <cell r="D236" t="str">
            <v>ООО "ОМЕГА-РИЧ"</v>
          </cell>
          <cell r="E236">
            <v>20</v>
          </cell>
          <cell r="F236">
            <v>20</v>
          </cell>
          <cell r="G236">
            <v>20</v>
          </cell>
          <cell r="H236">
            <v>2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20</v>
          </cell>
          <cell r="N236">
            <v>0</v>
          </cell>
          <cell r="O236">
            <v>20</v>
          </cell>
        </row>
        <row r="237">
          <cell r="A237" t="str">
            <v>72027</v>
          </cell>
          <cell r="B237" t="str">
            <v>Ферромолибден</v>
          </cell>
          <cell r="C237" t="str">
            <v>48968550</v>
          </cell>
          <cell r="D237" t="str">
            <v>ЗАО"ЭРА"</v>
          </cell>
          <cell r="E237">
            <v>20</v>
          </cell>
          <cell r="F237">
            <v>20</v>
          </cell>
          <cell r="G237">
            <v>20</v>
          </cell>
          <cell r="H237">
            <v>20</v>
          </cell>
          <cell r="I237">
            <v>0</v>
          </cell>
          <cell r="J237">
            <v>0</v>
          </cell>
          <cell r="K237">
            <v>20</v>
          </cell>
          <cell r="L237">
            <v>0</v>
          </cell>
          <cell r="M237">
            <v>0</v>
          </cell>
          <cell r="N237">
            <v>0</v>
          </cell>
          <cell r="O237">
            <v>20</v>
          </cell>
        </row>
        <row r="238">
          <cell r="A238" t="str">
            <v>72027</v>
          </cell>
          <cell r="B238" t="str">
            <v>Ферромолибден</v>
          </cell>
          <cell r="C238" t="str">
            <v>18777427</v>
          </cell>
          <cell r="D238" t="str">
            <v>ООО "МИКСКОМ"</v>
          </cell>
          <cell r="E238">
            <v>19</v>
          </cell>
          <cell r="F238">
            <v>19</v>
          </cell>
          <cell r="G238">
            <v>19</v>
          </cell>
          <cell r="H238">
            <v>19</v>
          </cell>
          <cell r="I238">
            <v>19</v>
          </cell>
        </row>
        <row r="239">
          <cell r="A239" t="str">
            <v>72027</v>
          </cell>
          <cell r="B239" t="str">
            <v>Ферромолибден</v>
          </cell>
          <cell r="C239" t="str">
            <v>00000001</v>
          </cell>
          <cell r="D239" t="str">
            <v>ПБОЮЛ "ШЕВЧУК В.В." СВИДЕТ. № 15733 ОТ 11.05.99</v>
          </cell>
          <cell r="E239">
            <v>20</v>
          </cell>
          <cell r="F239">
            <v>20</v>
          </cell>
          <cell r="G239">
            <v>0</v>
          </cell>
          <cell r="H239">
            <v>0</v>
          </cell>
          <cell r="I239">
            <v>0</v>
          </cell>
          <cell r="J239">
            <v>20</v>
          </cell>
        </row>
        <row r="240">
          <cell r="A240" t="str">
            <v>72027</v>
          </cell>
          <cell r="B240" t="str">
            <v>Ферромолибден</v>
          </cell>
          <cell r="C240" t="str">
            <v>18808731</v>
          </cell>
          <cell r="D240" t="str">
            <v>ООО "ИМСТОК-1"</v>
          </cell>
          <cell r="E240">
            <v>20</v>
          </cell>
          <cell r="F240">
            <v>2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20</v>
          </cell>
        </row>
        <row r="241">
          <cell r="A241" t="str">
            <v>72027</v>
          </cell>
          <cell r="B241" t="str">
            <v>Ферромолибден</v>
          </cell>
          <cell r="C241" t="str">
            <v>35497296</v>
          </cell>
          <cell r="D241" t="str">
            <v>ЗАО ППП "ТЕХНОСПЕЦСТАЛЬ"</v>
          </cell>
          <cell r="E241">
            <v>20</v>
          </cell>
          <cell r="F241">
            <v>2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20</v>
          </cell>
        </row>
        <row r="242">
          <cell r="A242" t="str">
            <v>72027</v>
          </cell>
          <cell r="B242" t="str">
            <v>Ферромолибден</v>
          </cell>
          <cell r="C242" t="str">
            <v>47985552</v>
          </cell>
          <cell r="D242" t="str">
            <v>"ЛЕНТЭК БРОКЕРИДЖ" ООО</v>
          </cell>
          <cell r="E242">
            <v>20</v>
          </cell>
          <cell r="F242">
            <v>20</v>
          </cell>
          <cell r="G242">
            <v>0</v>
          </cell>
          <cell r="H242">
            <v>0</v>
          </cell>
          <cell r="I242">
            <v>20</v>
          </cell>
        </row>
        <row r="243">
          <cell r="A243" t="str">
            <v>72027</v>
          </cell>
          <cell r="B243" t="str">
            <v>Ферромолибден</v>
          </cell>
          <cell r="C243" t="str">
            <v>29222891</v>
          </cell>
          <cell r="D243" t="str">
            <v>АОЗТ "ТОРГОВЫЙ ДОМ "ЭЛТОН"</v>
          </cell>
          <cell r="E243">
            <v>19</v>
          </cell>
          <cell r="F243">
            <v>19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19</v>
          </cell>
        </row>
        <row r="244">
          <cell r="A244" t="str">
            <v>72027</v>
          </cell>
          <cell r="B244" t="str">
            <v>Ферромолибден</v>
          </cell>
          <cell r="C244" t="str">
            <v>02887154</v>
          </cell>
          <cell r="D244" t="str">
            <v>ООО "НПП КОНТАКТ"</v>
          </cell>
          <cell r="E244">
            <v>9</v>
          </cell>
          <cell r="F244">
            <v>6</v>
          </cell>
          <cell r="G244">
            <v>9</v>
          </cell>
          <cell r="H244">
            <v>6</v>
          </cell>
          <cell r="I244">
            <v>0</v>
          </cell>
          <cell r="J244">
            <v>0</v>
          </cell>
          <cell r="K244">
            <v>0</v>
          </cell>
          <cell r="L244">
            <v>9</v>
          </cell>
          <cell r="M244">
            <v>6</v>
          </cell>
        </row>
        <row r="245">
          <cell r="A245" t="str">
            <v>72027</v>
          </cell>
          <cell r="B245" t="str">
            <v>Ферромолибден</v>
          </cell>
          <cell r="C245" t="str">
            <v>00186424</v>
          </cell>
          <cell r="D245" t="str">
            <v>ОАО"МАГНИТОГОРСКИЙ МЕТ. КОМБИНАТ"</v>
          </cell>
          <cell r="E245">
            <v>5</v>
          </cell>
          <cell r="F245">
            <v>7</v>
          </cell>
          <cell r="G245">
            <v>5</v>
          </cell>
          <cell r="H245">
            <v>7</v>
          </cell>
          <cell r="I245">
            <v>0</v>
          </cell>
          <cell r="J245">
            <v>5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7</v>
          </cell>
        </row>
        <row r="246">
          <cell r="A246" t="str">
            <v>72027</v>
          </cell>
          <cell r="B246" t="str">
            <v>Ферромолибден</v>
          </cell>
          <cell r="C246" t="str">
            <v>29406384</v>
          </cell>
          <cell r="D246" t="str">
            <v>АОЗТ "ЭЛЕКТРОМАШИМПЕКС"</v>
          </cell>
          <cell r="E246">
            <v>11</v>
          </cell>
          <cell r="F246">
            <v>11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11</v>
          </cell>
        </row>
        <row r="247">
          <cell r="A247" t="str">
            <v>72027</v>
          </cell>
          <cell r="B247" t="str">
            <v>Ферромолибден</v>
          </cell>
          <cell r="C247" t="str">
            <v>35573784</v>
          </cell>
          <cell r="D247" t="str">
            <v>"КОМТЕХ-ЦЕНТР" ЗАО ДИР.БАБИЧЕВ ИГОРЬ АНАТОЛЬЕВИЧ</v>
          </cell>
          <cell r="E247">
            <v>10</v>
          </cell>
        </row>
        <row r="248">
          <cell r="A248" t="str">
            <v>72027</v>
          </cell>
          <cell r="B248" t="str">
            <v>Ферромолибден</v>
          </cell>
          <cell r="C248" t="str">
            <v>44612738</v>
          </cell>
          <cell r="D248" t="str">
            <v>ЗАО "СПЛАВ"</v>
          </cell>
          <cell r="E248">
            <v>9</v>
          </cell>
        </row>
        <row r="249">
          <cell r="A249" t="str">
            <v>72027</v>
          </cell>
          <cell r="B249" t="str">
            <v>Ферромолибден</v>
          </cell>
          <cell r="C249" t="str">
            <v>22319535</v>
          </cell>
          <cell r="D249" t="str">
            <v>ТОО ФИРМА "ЧЕЛП"</v>
          </cell>
          <cell r="E249">
            <v>5</v>
          </cell>
          <cell r="F249">
            <v>5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5</v>
          </cell>
        </row>
        <row r="250">
          <cell r="A250" t="str">
            <v>72027</v>
          </cell>
          <cell r="B250" t="str">
            <v>Ферромолибден</v>
          </cell>
          <cell r="C250" t="str">
            <v>48080623</v>
          </cell>
          <cell r="D250" t="str">
            <v>ООО "ФОРЕКС"</v>
          </cell>
          <cell r="E250">
            <v>4</v>
          </cell>
          <cell r="F250">
            <v>4</v>
          </cell>
          <cell r="G250">
            <v>0</v>
          </cell>
          <cell r="H250">
            <v>0</v>
          </cell>
          <cell r="I250">
            <v>4</v>
          </cell>
        </row>
        <row r="251">
          <cell r="A251" t="str">
            <v>72027</v>
          </cell>
          <cell r="B251" t="str">
            <v>Ферромолибден</v>
          </cell>
          <cell r="C251" t="str">
            <v>00186602</v>
          </cell>
          <cell r="D251" t="str">
            <v>ОАО"ТАГАНРОГСКИЙ МЕТАЛЛУРГИЧЕСКИЙ ЗАВОД"</v>
          </cell>
          <cell r="E251">
            <v>0</v>
          </cell>
          <cell r="F251">
            <v>3</v>
          </cell>
          <cell r="G251">
            <v>0</v>
          </cell>
          <cell r="H251">
            <v>3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3</v>
          </cell>
        </row>
        <row r="252">
          <cell r="A252" t="str">
            <v>72027</v>
          </cell>
          <cell r="B252" t="str">
            <v>Ферромолибден</v>
          </cell>
          <cell r="C252" t="str">
            <v>39471922</v>
          </cell>
          <cell r="D252" t="str">
            <v>"КОНЦЕРН "АВЕНТА" ОАО</v>
          </cell>
          <cell r="E252">
            <v>2</v>
          </cell>
          <cell r="F252">
            <v>2</v>
          </cell>
          <cell r="G252">
            <v>2</v>
          </cell>
        </row>
        <row r="253">
          <cell r="A253" t="str">
            <v>72027</v>
          </cell>
          <cell r="B253" t="str">
            <v>Ферромолибден</v>
          </cell>
          <cell r="C253" t="str">
            <v>50558279</v>
          </cell>
          <cell r="D253" t="str">
            <v>ООО "ТЕХПРОМ"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</row>
        <row r="254">
          <cell r="B254" t="str">
            <v>Ферромолибден Всего</v>
          </cell>
          <cell r="C254">
            <v>159</v>
          </cell>
          <cell r="D254">
            <v>220</v>
          </cell>
          <cell r="E254">
            <v>159</v>
          </cell>
          <cell r="F254">
            <v>22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159</v>
          </cell>
          <cell r="O254">
            <v>220</v>
          </cell>
        </row>
        <row r="255">
          <cell r="A255" t="str">
            <v>72028</v>
          </cell>
          <cell r="B255" t="str">
            <v>Ферровольфрам и ферросиликовольфрам</v>
          </cell>
          <cell r="C255" t="str">
            <v>40335609</v>
          </cell>
          <cell r="D255" t="str">
            <v>ООО "СПЕЦОБОРУДОВАНИЕ И МАТЕРИАЛЫ"</v>
          </cell>
          <cell r="E255">
            <v>18</v>
          </cell>
          <cell r="F255">
            <v>18</v>
          </cell>
          <cell r="G255">
            <v>0</v>
          </cell>
          <cell r="H255">
            <v>18</v>
          </cell>
        </row>
        <row r="256">
          <cell r="A256" t="str">
            <v>72028</v>
          </cell>
          <cell r="B256" t="str">
            <v>Ферровольфрам и ферросиликовольфрам</v>
          </cell>
          <cell r="C256" t="str">
            <v>00186424</v>
          </cell>
          <cell r="D256" t="str">
            <v>МАГНИТОГОРСКИЙ МЕТАЛЛУРГИЧЕСКИЙ КОМБИНАТ ДЛЯ ООО "МЕТАЛЛСЕРВИС-МАГНИТОГОРСК"</v>
          </cell>
          <cell r="E256">
            <v>12</v>
          </cell>
          <cell r="F256">
            <v>12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12</v>
          </cell>
        </row>
        <row r="257">
          <cell r="B257" t="str">
            <v>Ферровольфрам и ферросиликовольфрам Всего</v>
          </cell>
          <cell r="C257">
            <v>0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</row>
        <row r="258">
          <cell r="A258" t="str">
            <v>720291</v>
          </cell>
          <cell r="B258" t="str">
            <v>Ферротитан и ферросиликотитан</v>
          </cell>
          <cell r="C258" t="str">
            <v>35843574</v>
          </cell>
          <cell r="D258" t="str">
            <v>"АТОМЭНЕРГОЗАПЧАСТЬ" - ОАО</v>
          </cell>
          <cell r="E258">
            <v>120</v>
          </cell>
          <cell r="F258">
            <v>120</v>
          </cell>
          <cell r="G258">
            <v>120</v>
          </cell>
          <cell r="H258">
            <v>120</v>
          </cell>
          <cell r="I258">
            <v>0</v>
          </cell>
          <cell r="J258">
            <v>0</v>
          </cell>
          <cell r="K258">
            <v>120</v>
          </cell>
          <cell r="L258">
            <v>120</v>
          </cell>
        </row>
        <row r="259">
          <cell r="A259" t="str">
            <v>720291</v>
          </cell>
          <cell r="B259" t="str">
            <v>Ферротитан и ферросиликотитан</v>
          </cell>
          <cell r="C259" t="str">
            <v>29032914</v>
          </cell>
          <cell r="D259" t="str">
            <v>ЗАО "МЕЖТРАНС"</v>
          </cell>
          <cell r="E259">
            <v>79</v>
          </cell>
          <cell r="F259">
            <v>79</v>
          </cell>
          <cell r="G259">
            <v>0</v>
          </cell>
          <cell r="H259">
            <v>79</v>
          </cell>
        </row>
        <row r="260">
          <cell r="A260" t="str">
            <v>720291</v>
          </cell>
          <cell r="B260" t="str">
            <v>Ферротитан и ферросиликотитан</v>
          </cell>
          <cell r="C260" t="str">
            <v>48519668</v>
          </cell>
          <cell r="D260" t="str">
            <v>ООО "КОМПАНИЯ АЛМЕД"</v>
          </cell>
          <cell r="E260">
            <v>14</v>
          </cell>
          <cell r="F260">
            <v>14</v>
          </cell>
        </row>
        <row r="261">
          <cell r="A261" t="str">
            <v>720291</v>
          </cell>
          <cell r="B261" t="str">
            <v>Ферротитан и ферросиликотитан</v>
          </cell>
          <cell r="C261" t="str">
            <v>17790905</v>
          </cell>
          <cell r="D261" t="str">
            <v>ЗАО "ЛЕКС"</v>
          </cell>
          <cell r="E261">
            <v>12</v>
          </cell>
          <cell r="F261">
            <v>12</v>
          </cell>
        </row>
        <row r="262">
          <cell r="B262" t="str">
            <v>Ферротитан и ферросиликотитан Всего</v>
          </cell>
          <cell r="C262">
            <v>0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</row>
        <row r="263">
          <cell r="A263" t="str">
            <v>720292</v>
          </cell>
          <cell r="B263" t="str">
            <v>Феррованадий</v>
          </cell>
          <cell r="C263" t="str">
            <v>40335609</v>
          </cell>
          <cell r="D263" t="str">
            <v>ООО "СПЕЦОБОРУДОВАНИЕ И МАТЕРИАЛЫ"</v>
          </cell>
          <cell r="E263">
            <v>19</v>
          </cell>
          <cell r="F263">
            <v>19</v>
          </cell>
          <cell r="G263">
            <v>19</v>
          </cell>
          <cell r="H263">
            <v>17</v>
          </cell>
          <cell r="I263">
            <v>19</v>
          </cell>
          <cell r="J263">
            <v>19</v>
          </cell>
          <cell r="K263">
            <v>19</v>
          </cell>
          <cell r="L263">
            <v>0</v>
          </cell>
          <cell r="M263">
            <v>0</v>
          </cell>
          <cell r="N263">
            <v>0</v>
          </cell>
          <cell r="O263">
            <v>17</v>
          </cell>
        </row>
        <row r="264">
          <cell r="A264" t="str">
            <v>720292</v>
          </cell>
          <cell r="B264" t="str">
            <v>Феррованадий</v>
          </cell>
          <cell r="C264" t="str">
            <v>05799321</v>
          </cell>
          <cell r="D264" t="str">
            <v>АО "Белэнергомаш"</v>
          </cell>
          <cell r="E264">
            <v>51</v>
          </cell>
        </row>
        <row r="265">
          <cell r="A265" t="str">
            <v>720292</v>
          </cell>
          <cell r="B265" t="str">
            <v>Феррованадий</v>
          </cell>
          <cell r="C265" t="str">
            <v>00186465</v>
          </cell>
          <cell r="D265" t="str">
            <v>ОАО "МЕЧЕЛ"</v>
          </cell>
          <cell r="E265">
            <v>20</v>
          </cell>
          <cell r="F265">
            <v>20</v>
          </cell>
          <cell r="G265">
            <v>20</v>
          </cell>
          <cell r="H265">
            <v>20</v>
          </cell>
          <cell r="I265">
            <v>20</v>
          </cell>
        </row>
        <row r="266">
          <cell r="A266" t="str">
            <v>720292</v>
          </cell>
          <cell r="B266" t="str">
            <v>Феррованадий</v>
          </cell>
          <cell r="C266" t="str">
            <v>47994195</v>
          </cell>
          <cell r="D266" t="str">
            <v>"БАРК" ООО</v>
          </cell>
          <cell r="E266">
            <v>20</v>
          </cell>
          <cell r="F266">
            <v>2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20</v>
          </cell>
        </row>
        <row r="267">
          <cell r="A267" t="str">
            <v>720292</v>
          </cell>
          <cell r="B267" t="str">
            <v>Феррованадий</v>
          </cell>
          <cell r="C267" t="str">
            <v>29376915</v>
          </cell>
          <cell r="D267" t="str">
            <v>АОЗТ НПО АВИАМАТЕРИАЛЫ И ОБОРУДОВАНИЕ</v>
          </cell>
          <cell r="E267">
            <v>19</v>
          </cell>
          <cell r="F267">
            <v>19</v>
          </cell>
          <cell r="G267">
            <v>0</v>
          </cell>
          <cell r="H267">
            <v>0</v>
          </cell>
          <cell r="I267">
            <v>0</v>
          </cell>
          <cell r="J267">
            <v>19</v>
          </cell>
        </row>
        <row r="268">
          <cell r="A268" t="str">
            <v>720292</v>
          </cell>
          <cell r="B268" t="str">
            <v>Феррованадий</v>
          </cell>
          <cell r="C268" t="str">
            <v>17407697</v>
          </cell>
          <cell r="D268" t="str">
            <v>АКЦИОНЕРНОЕ ОБЩЕСТВО ОТКРЫТОГО ТИПА "ИЖСТАЛЬ"</v>
          </cell>
          <cell r="E268">
            <v>1</v>
          </cell>
          <cell r="F268">
            <v>7</v>
          </cell>
          <cell r="G268">
            <v>5</v>
          </cell>
        </row>
        <row r="269">
          <cell r="A269" t="str">
            <v>720292</v>
          </cell>
          <cell r="B269" t="str">
            <v>Феррованадий</v>
          </cell>
          <cell r="C269" t="str">
            <v>29406384</v>
          </cell>
          <cell r="D269" t="str">
            <v>АОЗТ "ЭЛЕКТРОМАШИМПЕКС"</v>
          </cell>
          <cell r="E269">
            <v>11</v>
          </cell>
          <cell r="F269">
            <v>11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11</v>
          </cell>
        </row>
        <row r="270">
          <cell r="B270" t="str">
            <v>Феррованадий Всего</v>
          </cell>
          <cell r="C270">
            <v>11</v>
          </cell>
          <cell r="D270">
            <v>37</v>
          </cell>
          <cell r="E270">
            <v>11</v>
          </cell>
          <cell r="F270">
            <v>37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11</v>
          </cell>
          <cell r="O270">
            <v>37</v>
          </cell>
        </row>
        <row r="271">
          <cell r="A271" t="str">
            <v>720293</v>
          </cell>
          <cell r="B271" t="str">
            <v>Феррониобий</v>
          </cell>
          <cell r="C271" t="str">
            <v>00186217</v>
          </cell>
          <cell r="D271" t="str">
            <v>ОАО "СЕВЕРСТАЛЬ"</v>
          </cell>
          <cell r="E271">
            <v>12</v>
          </cell>
          <cell r="F271">
            <v>12</v>
          </cell>
          <cell r="G271">
            <v>12</v>
          </cell>
          <cell r="H271">
            <v>12</v>
          </cell>
          <cell r="I271">
            <v>12</v>
          </cell>
          <cell r="J271">
            <v>12</v>
          </cell>
          <cell r="K271">
            <v>36</v>
          </cell>
          <cell r="L271">
            <v>38</v>
          </cell>
          <cell r="M271">
            <v>38</v>
          </cell>
          <cell r="N271">
            <v>19</v>
          </cell>
          <cell r="O271">
            <v>38</v>
          </cell>
        </row>
        <row r="272">
          <cell r="A272" t="str">
            <v>720293</v>
          </cell>
          <cell r="B272" t="str">
            <v>Феррониобий</v>
          </cell>
          <cell r="C272" t="str">
            <v>00186246</v>
          </cell>
          <cell r="D272" t="str">
            <v>ОАО "НОСТА"</v>
          </cell>
          <cell r="E272">
            <v>19</v>
          </cell>
          <cell r="F272">
            <v>19</v>
          </cell>
          <cell r="G272">
            <v>19</v>
          </cell>
        </row>
        <row r="273">
          <cell r="B273" t="str">
            <v>Феррониобий Всего</v>
          </cell>
          <cell r="C273">
            <v>19</v>
          </cell>
          <cell r="D273">
            <v>38</v>
          </cell>
          <cell r="E273">
            <v>19</v>
          </cell>
          <cell r="F273">
            <v>38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19</v>
          </cell>
          <cell r="O273">
            <v>38</v>
          </cell>
        </row>
        <row r="274">
          <cell r="A274" t="str">
            <v>720299</v>
          </cell>
          <cell r="B274" t="str">
            <v>Прочие</v>
          </cell>
          <cell r="C274" t="str">
            <v>00233201</v>
          </cell>
          <cell r="D274" t="str">
            <v>ОАО КОСТРОМСКОЙ ЗАВОД "МОТОРДЕТАЛЬ"</v>
          </cell>
          <cell r="E274">
            <v>202</v>
          </cell>
          <cell r="F274">
            <v>264</v>
          </cell>
          <cell r="G274">
            <v>202</v>
          </cell>
          <cell r="H274">
            <v>264</v>
          </cell>
          <cell r="I274">
            <v>202</v>
          </cell>
          <cell r="J274">
            <v>264</v>
          </cell>
        </row>
        <row r="275">
          <cell r="A275" t="str">
            <v>720299</v>
          </cell>
          <cell r="B275" t="str">
            <v>Прочие</v>
          </cell>
          <cell r="C275" t="str">
            <v>10836194</v>
          </cell>
          <cell r="D275" t="str">
            <v>ОАО "КИРОВСКИЙ ЗАВОД"</v>
          </cell>
          <cell r="E275">
            <v>15</v>
          </cell>
          <cell r="F275">
            <v>81</v>
          </cell>
          <cell r="G275">
            <v>66</v>
          </cell>
          <cell r="H275">
            <v>65</v>
          </cell>
          <cell r="I275">
            <v>15</v>
          </cell>
          <cell r="J275">
            <v>81</v>
          </cell>
          <cell r="K275">
            <v>66</v>
          </cell>
          <cell r="L275">
            <v>65</v>
          </cell>
          <cell r="M275">
            <v>64</v>
          </cell>
          <cell r="N275">
            <v>54</v>
          </cell>
          <cell r="O275">
            <v>46</v>
          </cell>
        </row>
        <row r="276">
          <cell r="A276" t="str">
            <v>720299</v>
          </cell>
          <cell r="B276" t="str">
            <v>Прочие</v>
          </cell>
          <cell r="C276" t="str">
            <v>23866653</v>
          </cell>
          <cell r="D276" t="str">
            <v>ООО"ТЕХПРОМЭКС"</v>
          </cell>
          <cell r="E276">
            <v>390</v>
          </cell>
          <cell r="F276">
            <v>39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390</v>
          </cell>
        </row>
        <row r="277">
          <cell r="A277" t="str">
            <v>720299</v>
          </cell>
          <cell r="B277" t="str">
            <v>Прочие</v>
          </cell>
          <cell r="C277" t="str">
            <v>45376435</v>
          </cell>
          <cell r="D277" t="str">
            <v>ООО "АЛЕГРЕТИ"</v>
          </cell>
          <cell r="E277">
            <v>273</v>
          </cell>
          <cell r="F277">
            <v>273</v>
          </cell>
          <cell r="G277">
            <v>0</v>
          </cell>
          <cell r="H277">
            <v>0</v>
          </cell>
          <cell r="I277">
            <v>273</v>
          </cell>
        </row>
        <row r="278">
          <cell r="A278" t="str">
            <v>720299</v>
          </cell>
          <cell r="B278" t="str">
            <v>Прочие</v>
          </cell>
          <cell r="C278" t="str">
            <v>00686138</v>
          </cell>
          <cell r="D278" t="str">
            <v>ГУП ЯРОСЛАВСКИЙ ЭЛЕКТРОВОЗОРЕМОНТНЫЙ ЗАВОД</v>
          </cell>
          <cell r="E278">
            <v>137</v>
          </cell>
          <cell r="F278">
            <v>130</v>
          </cell>
          <cell r="G278">
            <v>137</v>
          </cell>
          <cell r="H278">
            <v>13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137</v>
          </cell>
          <cell r="N278">
            <v>0</v>
          </cell>
          <cell r="O278">
            <v>130</v>
          </cell>
        </row>
        <row r="279">
          <cell r="A279" t="str">
            <v>720299</v>
          </cell>
          <cell r="B279" t="str">
            <v>Прочие</v>
          </cell>
          <cell r="C279" t="str">
            <v>35167392</v>
          </cell>
          <cell r="D279" t="str">
            <v>УПТК АООТ "УРАЛТРАНССТРОЙ"</v>
          </cell>
          <cell r="E279">
            <v>71</v>
          </cell>
          <cell r="F279">
            <v>71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71</v>
          </cell>
        </row>
        <row r="280">
          <cell r="A280" t="str">
            <v>720299</v>
          </cell>
          <cell r="B280" t="str">
            <v>Прочие</v>
          </cell>
          <cell r="C280" t="str">
            <v>07589912</v>
          </cell>
          <cell r="D280" t="str">
            <v>АОЗТ "РУСЛИЧ"</v>
          </cell>
          <cell r="E280">
            <v>69</v>
          </cell>
          <cell r="F280">
            <v>69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69</v>
          </cell>
        </row>
        <row r="281">
          <cell r="A281" t="str">
            <v>720299</v>
          </cell>
          <cell r="B281" t="str">
            <v>Прочие</v>
          </cell>
          <cell r="C281" t="str">
            <v>00288372</v>
          </cell>
          <cell r="D281" t="str">
            <v>АООТ "САНТЕХЛИТ"</v>
          </cell>
          <cell r="E281">
            <v>66</v>
          </cell>
          <cell r="F281">
            <v>66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66</v>
          </cell>
        </row>
        <row r="282">
          <cell r="A282" t="str">
            <v>720299</v>
          </cell>
          <cell r="B282" t="str">
            <v>Прочие</v>
          </cell>
          <cell r="C282" t="str">
            <v>00659124</v>
          </cell>
          <cell r="D282" t="str">
            <v>МИЧУРИНСКИЙ ЛОКОМОТИВОРЕМОНТНЫЙ ЗАВОД   /"МИЛОРЕМ"/</v>
          </cell>
          <cell r="E282">
            <v>65</v>
          </cell>
          <cell r="F282">
            <v>65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65</v>
          </cell>
        </row>
        <row r="283">
          <cell r="A283" t="str">
            <v>720299</v>
          </cell>
          <cell r="B283" t="str">
            <v>Прочие</v>
          </cell>
          <cell r="C283" t="str">
            <v>18371197</v>
          </cell>
          <cell r="D283" t="str">
            <v>ООО "ФИРМА АСТИ+"</v>
          </cell>
          <cell r="E283">
            <v>65</v>
          </cell>
          <cell r="F283">
            <v>65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65</v>
          </cell>
        </row>
        <row r="284">
          <cell r="A284" t="str">
            <v>720299</v>
          </cell>
          <cell r="B284" t="str">
            <v>Прочие</v>
          </cell>
          <cell r="C284" t="str">
            <v>05094106</v>
          </cell>
          <cell r="D284" t="str">
            <v>ООО ВНЕШНЕЭКОН.АГЕНСТВО"СПЕЦИАЛЬНЫЕ МАТЕРИАЛЫ</v>
          </cell>
          <cell r="E284">
            <v>20</v>
          </cell>
          <cell r="F284">
            <v>2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20</v>
          </cell>
        </row>
        <row r="285">
          <cell r="A285" t="str">
            <v>720299</v>
          </cell>
          <cell r="B285" t="str">
            <v>Прочие</v>
          </cell>
          <cell r="C285" t="str">
            <v>27556464</v>
          </cell>
          <cell r="D285" t="str">
            <v>ООО СП "КОНТЕССА"</v>
          </cell>
          <cell r="E285">
            <v>20</v>
          </cell>
          <cell r="F285">
            <v>20</v>
          </cell>
          <cell r="G285">
            <v>20</v>
          </cell>
        </row>
        <row r="286">
          <cell r="A286" t="str">
            <v>720299</v>
          </cell>
          <cell r="B286" t="str">
            <v>Прочие</v>
          </cell>
          <cell r="C286" t="str">
            <v>00195771</v>
          </cell>
          <cell r="D286" t="str">
            <v>ОАО ПОДОЛЬСКИЙ З-Д ЦВЕТНЫХ МЕТАЛЛОВ</v>
          </cell>
          <cell r="E286">
            <v>4</v>
          </cell>
          <cell r="F286">
            <v>4</v>
          </cell>
          <cell r="G286">
            <v>7</v>
          </cell>
          <cell r="H286">
            <v>4</v>
          </cell>
          <cell r="I286">
            <v>4</v>
          </cell>
          <cell r="J286">
            <v>7</v>
          </cell>
          <cell r="K286">
            <v>4</v>
          </cell>
          <cell r="L286">
            <v>0</v>
          </cell>
          <cell r="M286">
            <v>0</v>
          </cell>
          <cell r="N286">
            <v>7</v>
          </cell>
        </row>
        <row r="287">
          <cell r="A287" t="str">
            <v>720299</v>
          </cell>
          <cell r="B287" t="str">
            <v>Прочие</v>
          </cell>
          <cell r="C287" t="str">
            <v>43155279</v>
          </cell>
          <cell r="D287" t="str">
            <v>ООО "ЛИТМАШ"</v>
          </cell>
          <cell r="E287">
            <v>5</v>
          </cell>
          <cell r="F287">
            <v>5</v>
          </cell>
          <cell r="G287">
            <v>5</v>
          </cell>
          <cell r="H287">
            <v>5</v>
          </cell>
          <cell r="I287">
            <v>5</v>
          </cell>
          <cell r="J287">
            <v>0</v>
          </cell>
          <cell r="K287">
            <v>0</v>
          </cell>
          <cell r="L287">
            <v>0</v>
          </cell>
          <cell r="M287">
            <v>5</v>
          </cell>
        </row>
        <row r="288">
          <cell r="A288" t="str">
            <v>720299</v>
          </cell>
          <cell r="B288" t="str">
            <v>Прочие</v>
          </cell>
          <cell r="C288" t="str">
            <v>46718659</v>
          </cell>
          <cell r="D288" t="str">
            <v>"СЕВЕРБУММАШ", ООО</v>
          </cell>
          <cell r="E288">
            <v>7</v>
          </cell>
          <cell r="F288">
            <v>8</v>
          </cell>
          <cell r="G288">
            <v>7</v>
          </cell>
          <cell r="H288">
            <v>8</v>
          </cell>
          <cell r="I288">
            <v>0</v>
          </cell>
          <cell r="J288">
            <v>7</v>
          </cell>
          <cell r="K288">
            <v>0</v>
          </cell>
          <cell r="L288">
            <v>8</v>
          </cell>
        </row>
        <row r="289">
          <cell r="A289" t="str">
            <v>720299</v>
          </cell>
          <cell r="B289" t="str">
            <v>Прочие</v>
          </cell>
          <cell r="C289" t="str">
            <v>49404252</v>
          </cell>
          <cell r="D289" t="str">
            <v>ООО "ЛИТЕП"</v>
          </cell>
          <cell r="E289">
            <v>3</v>
          </cell>
          <cell r="F289">
            <v>3</v>
          </cell>
          <cell r="G289">
            <v>5</v>
          </cell>
          <cell r="H289">
            <v>5</v>
          </cell>
          <cell r="I289">
            <v>5</v>
          </cell>
          <cell r="J289">
            <v>0</v>
          </cell>
          <cell r="K289">
            <v>0</v>
          </cell>
          <cell r="L289">
            <v>5</v>
          </cell>
        </row>
        <row r="290">
          <cell r="A290" t="str">
            <v>720299</v>
          </cell>
          <cell r="B290" t="str">
            <v>Прочие</v>
          </cell>
          <cell r="C290" t="str">
            <v>00000000</v>
          </cell>
          <cell r="D290" t="str">
            <v>АООТ"ТУАПСИНСКИЙ СУДОРЕМОНТНЫЙ ЗАВОД"</v>
          </cell>
          <cell r="E290">
            <v>4</v>
          </cell>
          <cell r="F290">
            <v>4</v>
          </cell>
          <cell r="G290">
            <v>4</v>
          </cell>
          <cell r="H290">
            <v>4</v>
          </cell>
          <cell r="I290">
            <v>0</v>
          </cell>
          <cell r="J290">
            <v>0</v>
          </cell>
          <cell r="K290">
            <v>4</v>
          </cell>
          <cell r="L290">
            <v>4</v>
          </cell>
        </row>
        <row r="291">
          <cell r="A291" t="str">
            <v>720299</v>
          </cell>
          <cell r="B291" t="str">
            <v>Прочие</v>
          </cell>
          <cell r="C291" t="str">
            <v>12866489</v>
          </cell>
          <cell r="D291" t="str">
            <v>АССОЦИАЦИЯ "СЕВЕРБУММАШ"</v>
          </cell>
          <cell r="E291">
            <v>7</v>
          </cell>
          <cell r="F291">
            <v>7</v>
          </cell>
          <cell r="G291">
            <v>7</v>
          </cell>
        </row>
        <row r="292">
          <cell r="A292" t="str">
            <v>720299</v>
          </cell>
          <cell r="B292" t="str">
            <v>Прочие</v>
          </cell>
          <cell r="C292" t="str">
            <v>07504152</v>
          </cell>
          <cell r="D292" t="str">
            <v>"АРМАЛИТ" АООТ</v>
          </cell>
          <cell r="E292">
            <v>2</v>
          </cell>
          <cell r="F292">
            <v>3</v>
          </cell>
          <cell r="G292">
            <v>3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3</v>
          </cell>
        </row>
        <row r="293">
          <cell r="A293" t="str">
            <v>720299</v>
          </cell>
          <cell r="B293" t="str">
            <v>Прочие</v>
          </cell>
          <cell r="C293" t="str">
            <v>50953886</v>
          </cell>
          <cell r="D293" t="str">
            <v>ООО "ИНТЕРЛИТ"</v>
          </cell>
          <cell r="E293">
            <v>3</v>
          </cell>
          <cell r="F293">
            <v>3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3</v>
          </cell>
        </row>
        <row r="294">
          <cell r="A294" t="str">
            <v>720299</v>
          </cell>
          <cell r="B294" t="str">
            <v>Прочие</v>
          </cell>
          <cell r="C294" t="str">
            <v>10856794</v>
          </cell>
          <cell r="D294" t="str">
            <v>ООО "ЭРГА"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1</v>
          </cell>
          <cell r="L294">
            <v>0</v>
          </cell>
          <cell r="M294">
            <v>0</v>
          </cell>
        </row>
        <row r="295">
          <cell r="A295" t="str">
            <v>720299</v>
          </cell>
          <cell r="B295" t="str">
            <v>Прочие</v>
          </cell>
          <cell r="C295" t="str">
            <v>07519260</v>
          </cell>
          <cell r="D295" t="str">
            <v>ОКТБ "КРИСТАЛЛ"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</row>
        <row r="296">
          <cell r="A296" t="str">
            <v>720299</v>
          </cell>
          <cell r="B296" t="str">
            <v>Прочие</v>
          </cell>
          <cell r="C296" t="str">
            <v>23061837</v>
          </cell>
          <cell r="D296" t="str">
            <v>ЗАО "ГАРМОНИЯ"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</row>
        <row r="297">
          <cell r="A297" t="str">
            <v>720299</v>
          </cell>
          <cell r="B297" t="str">
            <v>Прочие</v>
          </cell>
          <cell r="C297" t="str">
            <v>27147091</v>
          </cell>
          <cell r="D297" t="str">
            <v>"АТЛАНТИС-ПАК" ОOO ПКФ ДИР.ДАВИДЕНКО ОЛЕГ ВЛАДИМ.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</row>
        <row r="298">
          <cell r="A298" t="str">
            <v>720299</v>
          </cell>
          <cell r="B298" t="str">
            <v>Прочие</v>
          </cell>
          <cell r="C298" t="str">
            <v>34248591</v>
          </cell>
          <cell r="D298" t="str">
            <v>ГОСПРЕДПРИЯТИЕ "СОКОЛУЧМЕБЕЛЬ"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</row>
        <row r="299">
          <cell r="A299" t="str">
            <v>720299</v>
          </cell>
          <cell r="B299" t="str">
            <v>Прочие</v>
          </cell>
          <cell r="C299" t="str">
            <v>35755580</v>
          </cell>
          <cell r="D299" t="str">
            <v>ООО "АМОТЕК"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</row>
        <row r="300">
          <cell r="A300" t="str">
            <v>720299</v>
          </cell>
          <cell r="B300" t="str">
            <v>Прочие</v>
          </cell>
          <cell r="C300" t="str">
            <v>45152687</v>
          </cell>
          <cell r="D300" t="str">
            <v>ЗАО "МЕТАЛИКА"</v>
          </cell>
          <cell r="E300">
            <v>0</v>
          </cell>
          <cell r="F300">
            <v>0</v>
          </cell>
          <cell r="G300">
            <v>0</v>
          </cell>
        </row>
      </sheetData>
      <sheetData sheetId="5" refreshError="1"/>
      <sheetData sheetId="6" refreshError="1">
        <row r="3">
          <cell r="A3" t="str">
            <v>ферросплав</v>
          </cell>
          <cell r="B3" t="str">
            <v>G081</v>
          </cell>
          <cell r="C3" t="str">
            <v>First_G082</v>
          </cell>
          <cell r="D3">
            <v>35431</v>
          </cell>
          <cell r="E3">
            <v>35462</v>
          </cell>
          <cell r="F3">
            <v>35490</v>
          </cell>
          <cell r="G3">
            <v>35521</v>
          </cell>
          <cell r="H3">
            <v>35551</v>
          </cell>
          <cell r="I3">
            <v>35582</v>
          </cell>
          <cell r="J3">
            <v>35612</v>
          </cell>
          <cell r="K3">
            <v>35643</v>
          </cell>
          <cell r="L3">
            <v>35674</v>
          </cell>
          <cell r="M3">
            <v>35704</v>
          </cell>
          <cell r="N3">
            <v>35735</v>
          </cell>
          <cell r="O3">
            <v>35765</v>
          </cell>
        </row>
        <row r="4">
          <cell r="A4" t="str">
            <v>72021</v>
          </cell>
          <cell r="B4" t="str">
            <v>00186217</v>
          </cell>
          <cell r="C4" t="str">
            <v>АО "СЕВЕРСТАЛЬ" 162600 ,Г.ЧЕРЕПОВЕЦ</v>
          </cell>
          <cell r="D4">
            <v>1578</v>
          </cell>
          <cell r="E4">
            <v>2442</v>
          </cell>
          <cell r="F4">
            <v>3650</v>
          </cell>
          <cell r="G4">
            <v>4690</v>
          </cell>
          <cell r="H4">
            <v>1578</v>
          </cell>
          <cell r="I4">
            <v>2442</v>
          </cell>
          <cell r="J4">
            <v>3650</v>
          </cell>
          <cell r="K4">
            <v>4690</v>
          </cell>
          <cell r="L4">
            <v>4093</v>
          </cell>
          <cell r="M4">
            <v>9674</v>
          </cell>
          <cell r="N4">
            <v>3823</v>
          </cell>
          <cell r="O4">
            <v>1001</v>
          </cell>
        </row>
        <row r="5">
          <cell r="A5" t="str">
            <v>72021</v>
          </cell>
          <cell r="B5" t="str">
            <v>05757676</v>
          </cell>
          <cell r="C5" t="str">
            <v>АО ЗАПАДНО-СИБИРСКИЙ МЕТАЛЛУРГИЧЕСКИЙ КОМБИНАТ</v>
          </cell>
          <cell r="D5">
            <v>38</v>
          </cell>
          <cell r="E5">
            <v>4907</v>
          </cell>
          <cell r="F5">
            <v>3261</v>
          </cell>
          <cell r="G5">
            <v>2502</v>
          </cell>
          <cell r="H5">
            <v>1507</v>
          </cell>
          <cell r="I5">
            <v>38</v>
          </cell>
          <cell r="J5">
            <v>4907</v>
          </cell>
          <cell r="K5">
            <v>3261</v>
          </cell>
          <cell r="L5">
            <v>2502</v>
          </cell>
          <cell r="M5">
            <v>1507</v>
          </cell>
          <cell r="N5">
            <v>1507</v>
          </cell>
          <cell r="O5">
            <v>4174</v>
          </cell>
        </row>
        <row r="6">
          <cell r="A6" t="str">
            <v>72021</v>
          </cell>
          <cell r="B6" t="str">
            <v>00186424</v>
          </cell>
          <cell r="C6" t="str">
            <v>АО "ММК"</v>
          </cell>
          <cell r="D6">
            <v>1632</v>
          </cell>
          <cell r="E6">
            <v>134</v>
          </cell>
          <cell r="F6">
            <v>1716</v>
          </cell>
          <cell r="G6">
            <v>3991</v>
          </cell>
          <cell r="H6">
            <v>3027</v>
          </cell>
          <cell r="I6">
            <v>1632</v>
          </cell>
          <cell r="J6">
            <v>134</v>
          </cell>
          <cell r="K6">
            <v>1716</v>
          </cell>
          <cell r="L6">
            <v>3991</v>
          </cell>
          <cell r="M6">
            <v>3027</v>
          </cell>
          <cell r="N6">
            <v>1035</v>
          </cell>
          <cell r="O6">
            <v>12228</v>
          </cell>
        </row>
        <row r="7">
          <cell r="A7" t="str">
            <v>72021</v>
          </cell>
          <cell r="B7" t="str">
            <v>00186269</v>
          </cell>
          <cell r="C7" t="str">
            <v>НИЖНЕТАГИЛЬСКИЙ МЕТАЛЛУРГИЧЕСКИЙ КОМБИНАТ ИМЕНИ В.И.ЛЕНИНА</v>
          </cell>
          <cell r="D7">
            <v>1432</v>
          </cell>
          <cell r="E7">
            <v>966</v>
          </cell>
          <cell r="F7">
            <v>3409</v>
          </cell>
          <cell r="G7">
            <v>3467</v>
          </cell>
          <cell r="H7">
            <v>3685</v>
          </cell>
          <cell r="I7">
            <v>1432</v>
          </cell>
          <cell r="J7">
            <v>966</v>
          </cell>
          <cell r="K7">
            <v>966</v>
          </cell>
          <cell r="L7">
            <v>3409</v>
          </cell>
          <cell r="M7">
            <v>3467</v>
          </cell>
          <cell r="N7">
            <v>0</v>
          </cell>
          <cell r="O7">
            <v>3685</v>
          </cell>
        </row>
        <row r="8">
          <cell r="A8" t="str">
            <v>72021</v>
          </cell>
          <cell r="B8" t="str">
            <v>00186465</v>
          </cell>
          <cell r="C8" t="str">
            <v>ОАО "МЕЧЕЛ"</v>
          </cell>
          <cell r="D8">
            <v>2123</v>
          </cell>
          <cell r="E8">
            <v>2123</v>
          </cell>
          <cell r="F8">
            <v>1107</v>
          </cell>
          <cell r="G8">
            <v>1500</v>
          </cell>
          <cell r="H8">
            <v>1000</v>
          </cell>
          <cell r="I8">
            <v>1500</v>
          </cell>
          <cell r="J8">
            <v>3001</v>
          </cell>
          <cell r="K8">
            <v>2255</v>
          </cell>
          <cell r="L8">
            <v>3001</v>
          </cell>
          <cell r="M8">
            <v>0</v>
          </cell>
          <cell r="N8">
            <v>0</v>
          </cell>
          <cell r="O8">
            <v>2255</v>
          </cell>
        </row>
        <row r="9">
          <cell r="A9" t="str">
            <v>72021</v>
          </cell>
          <cell r="B9" t="str">
            <v>05757665</v>
          </cell>
          <cell r="C9" t="str">
            <v>АО "НОВОЛИПЕЦКИЙ МЕТКОМБИНАТ"</v>
          </cell>
          <cell r="D9">
            <v>1066</v>
          </cell>
          <cell r="E9">
            <v>1581</v>
          </cell>
          <cell r="F9">
            <v>206</v>
          </cell>
          <cell r="G9">
            <v>545</v>
          </cell>
          <cell r="H9">
            <v>416</v>
          </cell>
          <cell r="I9">
            <v>969</v>
          </cell>
          <cell r="J9">
            <v>61</v>
          </cell>
          <cell r="K9">
            <v>1478</v>
          </cell>
          <cell r="L9">
            <v>61</v>
          </cell>
          <cell r="M9">
            <v>1478</v>
          </cell>
          <cell r="N9">
            <v>1022</v>
          </cell>
          <cell r="O9">
            <v>618</v>
          </cell>
        </row>
        <row r="10">
          <cell r="A10" t="str">
            <v>72021</v>
          </cell>
          <cell r="B10" t="str">
            <v>АО "НОМИР"</v>
          </cell>
          <cell r="C10" t="str">
            <v>АО "НОМИР"</v>
          </cell>
          <cell r="D10">
            <v>138</v>
          </cell>
          <cell r="E10">
            <v>1622</v>
          </cell>
          <cell r="F10">
            <v>1690</v>
          </cell>
          <cell r="G10">
            <v>989</v>
          </cell>
          <cell r="H10">
            <v>415</v>
          </cell>
          <cell r="I10">
            <v>415</v>
          </cell>
          <cell r="J10">
            <v>138</v>
          </cell>
          <cell r="K10">
            <v>1622</v>
          </cell>
          <cell r="L10">
            <v>1690</v>
          </cell>
          <cell r="M10">
            <v>0</v>
          </cell>
          <cell r="N10">
            <v>989</v>
          </cell>
        </row>
        <row r="11">
          <cell r="A11" t="str">
            <v>72021</v>
          </cell>
          <cell r="B11" t="str">
            <v>00186246</v>
          </cell>
          <cell r="C11" t="str">
            <v>АООТ "НОСТА"</v>
          </cell>
          <cell r="D11">
            <v>2653</v>
          </cell>
          <cell r="E11">
            <v>69</v>
          </cell>
          <cell r="F11">
            <v>271</v>
          </cell>
          <cell r="G11">
            <v>658</v>
          </cell>
          <cell r="H11">
            <v>2653</v>
          </cell>
          <cell r="I11">
            <v>69</v>
          </cell>
          <cell r="J11">
            <v>1560</v>
          </cell>
          <cell r="K11">
            <v>271</v>
          </cell>
          <cell r="L11">
            <v>658</v>
          </cell>
          <cell r="M11">
            <v>480</v>
          </cell>
          <cell r="N11">
            <v>277</v>
          </cell>
          <cell r="O11">
            <v>1560</v>
          </cell>
        </row>
        <row r="12">
          <cell r="A12" t="str">
            <v>72021</v>
          </cell>
          <cell r="B12" t="str">
            <v>45942828</v>
          </cell>
          <cell r="C12" t="str">
            <v>ООО "МП"МОССТРОЙМЕТ"</v>
          </cell>
          <cell r="D12">
            <v>129</v>
          </cell>
          <cell r="E12">
            <v>1073</v>
          </cell>
          <cell r="F12">
            <v>933</v>
          </cell>
          <cell r="G12">
            <v>129</v>
          </cell>
          <cell r="H12">
            <v>129</v>
          </cell>
          <cell r="I12">
            <v>1073</v>
          </cell>
          <cell r="J12">
            <v>933</v>
          </cell>
          <cell r="K12">
            <v>129</v>
          </cell>
          <cell r="L12">
            <v>185</v>
          </cell>
          <cell r="M12">
            <v>558</v>
          </cell>
          <cell r="N12">
            <v>803</v>
          </cell>
        </row>
        <row r="13">
          <cell r="A13" t="str">
            <v>72021</v>
          </cell>
          <cell r="B13" t="str">
            <v>05764417</v>
          </cell>
          <cell r="C13" t="str">
            <v>АООТ "ИЖОРСКИЕ ЗАВОДЫ"</v>
          </cell>
          <cell r="D13">
            <v>2500</v>
          </cell>
          <cell r="E13">
            <v>69</v>
          </cell>
          <cell r="F13">
            <v>69</v>
          </cell>
          <cell r="G13">
            <v>0</v>
          </cell>
          <cell r="H13">
            <v>0</v>
          </cell>
          <cell r="I13">
            <v>0</v>
          </cell>
          <cell r="J13">
            <v>69</v>
          </cell>
        </row>
        <row r="14">
          <cell r="A14" t="str">
            <v>72021</v>
          </cell>
          <cell r="B14" t="str">
            <v>00187895</v>
          </cell>
          <cell r="C14" t="str">
            <v>АКЦИОНЕРНОЕ ОБЩЕСТВО ОТКРЫТОГО ТИПА ОСКОЛЬСКИЙ ЭЛЕКТОРМЕТАЛЛУРГИЧЕСКИЙ КОМБИНАТ</v>
          </cell>
          <cell r="D14">
            <v>479</v>
          </cell>
          <cell r="E14">
            <v>341</v>
          </cell>
          <cell r="F14">
            <v>195</v>
          </cell>
          <cell r="G14">
            <v>479</v>
          </cell>
          <cell r="H14">
            <v>98</v>
          </cell>
          <cell r="I14">
            <v>341</v>
          </cell>
          <cell r="J14">
            <v>195</v>
          </cell>
          <cell r="K14">
            <v>278</v>
          </cell>
          <cell r="L14">
            <v>98</v>
          </cell>
          <cell r="M14">
            <v>266</v>
          </cell>
          <cell r="N14">
            <v>64</v>
          </cell>
        </row>
        <row r="15">
          <cell r="A15" t="str">
            <v>72021</v>
          </cell>
          <cell r="B15" t="str">
            <v>00186602</v>
          </cell>
          <cell r="C15" t="str">
            <v>ОАО"ТАГАНРОГСКИЙ МЕТАЛЛУРГИЧЕСКИЙ ЗАВОД"</v>
          </cell>
          <cell r="D15">
            <v>128</v>
          </cell>
          <cell r="E15">
            <v>133</v>
          </cell>
          <cell r="F15">
            <v>207</v>
          </cell>
          <cell r="G15">
            <v>136</v>
          </cell>
          <cell r="H15">
            <v>47</v>
          </cell>
          <cell r="I15">
            <v>59</v>
          </cell>
          <cell r="J15">
            <v>139</v>
          </cell>
          <cell r="K15">
            <v>68</v>
          </cell>
          <cell r="L15">
            <v>262</v>
          </cell>
          <cell r="M15">
            <v>69</v>
          </cell>
          <cell r="N15">
            <v>198</v>
          </cell>
          <cell r="O15">
            <v>224</v>
          </cell>
        </row>
        <row r="16">
          <cell r="A16" t="str">
            <v>72021</v>
          </cell>
          <cell r="B16" t="str">
            <v>03145696</v>
          </cell>
          <cell r="C16" t="str">
            <v>"УСТЬ-ДОНЕЦКИЙ ПОРТ" АООТ</v>
          </cell>
          <cell r="D16">
            <v>1189</v>
          </cell>
          <cell r="E16">
            <v>120</v>
          </cell>
          <cell r="F16">
            <v>130</v>
          </cell>
          <cell r="G16">
            <v>1189</v>
          </cell>
          <cell r="H16">
            <v>120</v>
          </cell>
          <cell r="I16">
            <v>130</v>
          </cell>
          <cell r="J16">
            <v>0</v>
          </cell>
          <cell r="K16">
            <v>0</v>
          </cell>
          <cell r="L16">
            <v>120</v>
          </cell>
          <cell r="M16">
            <v>0</v>
          </cell>
          <cell r="N16">
            <v>130</v>
          </cell>
        </row>
        <row r="17">
          <cell r="A17" t="str">
            <v>72021</v>
          </cell>
          <cell r="B17" t="str">
            <v>45121669</v>
          </cell>
          <cell r="C17" t="str">
            <v>ЗАО ТОРГОВЫЙ ДОМ "НОВОТРОИЦКСТАЛЬ"</v>
          </cell>
          <cell r="D17">
            <v>478</v>
          </cell>
          <cell r="E17">
            <v>614</v>
          </cell>
          <cell r="F17">
            <v>343</v>
          </cell>
          <cell r="G17">
            <v>478</v>
          </cell>
          <cell r="H17">
            <v>614</v>
          </cell>
          <cell r="I17">
            <v>343</v>
          </cell>
          <cell r="J17">
            <v>478</v>
          </cell>
          <cell r="K17">
            <v>614</v>
          </cell>
          <cell r="L17">
            <v>343</v>
          </cell>
        </row>
        <row r="18">
          <cell r="A18" t="str">
            <v>72021</v>
          </cell>
          <cell r="B18" t="str">
            <v>17407697</v>
          </cell>
          <cell r="C18" t="str">
            <v>426006 АО"ИЖСТАЛЬ" Г.ИЖЕВСК</v>
          </cell>
          <cell r="D18">
            <v>69</v>
          </cell>
          <cell r="E18">
            <v>199</v>
          </cell>
          <cell r="F18">
            <v>268</v>
          </cell>
          <cell r="G18">
            <v>69</v>
          </cell>
          <cell r="H18">
            <v>199</v>
          </cell>
          <cell r="I18">
            <v>268</v>
          </cell>
          <cell r="J18">
            <v>207</v>
          </cell>
          <cell r="K18">
            <v>272</v>
          </cell>
          <cell r="L18">
            <v>200</v>
          </cell>
          <cell r="M18">
            <v>65</v>
          </cell>
          <cell r="N18">
            <v>136</v>
          </cell>
          <cell r="O18">
            <v>136</v>
          </cell>
        </row>
        <row r="19">
          <cell r="A19" t="str">
            <v>72021</v>
          </cell>
          <cell r="B19" t="str">
            <v>42484489</v>
          </cell>
          <cell r="C19" t="str">
            <v>ООО "УРАЛ-СОЮЗ"</v>
          </cell>
          <cell r="D19">
            <v>316</v>
          </cell>
          <cell r="E19">
            <v>543</v>
          </cell>
          <cell r="F19">
            <v>393</v>
          </cell>
          <cell r="G19">
            <v>316</v>
          </cell>
          <cell r="H19">
            <v>316</v>
          </cell>
          <cell r="I19">
            <v>393</v>
          </cell>
          <cell r="J19">
            <v>543</v>
          </cell>
          <cell r="K19">
            <v>0</v>
          </cell>
          <cell r="L19">
            <v>393</v>
          </cell>
        </row>
        <row r="20">
          <cell r="A20" t="str">
            <v>72021</v>
          </cell>
          <cell r="B20" t="str">
            <v>00186252</v>
          </cell>
          <cell r="C20" t="str">
            <v>АО "СТАКС"</v>
          </cell>
          <cell r="D20">
            <v>273</v>
          </cell>
          <cell r="E20">
            <v>38</v>
          </cell>
          <cell r="F20">
            <v>132</v>
          </cell>
          <cell r="G20">
            <v>95</v>
          </cell>
          <cell r="H20">
            <v>95</v>
          </cell>
          <cell r="I20">
            <v>22</v>
          </cell>
          <cell r="J20">
            <v>30</v>
          </cell>
          <cell r="K20">
            <v>190</v>
          </cell>
          <cell r="L20">
            <v>242</v>
          </cell>
          <cell r="M20">
            <v>229</v>
          </cell>
          <cell r="N20">
            <v>229</v>
          </cell>
          <cell r="O20">
            <v>242</v>
          </cell>
        </row>
        <row r="21">
          <cell r="A21" t="str">
            <v>72021</v>
          </cell>
          <cell r="B21" t="str">
            <v>00186625</v>
          </cell>
          <cell r="C21" t="str">
            <v>ОАО СЕВЕРСКИЙ ТРУБНЫЙ ЗАВОД</v>
          </cell>
          <cell r="D21">
            <v>263</v>
          </cell>
          <cell r="E21">
            <v>140</v>
          </cell>
          <cell r="F21">
            <v>129</v>
          </cell>
          <cell r="G21">
            <v>203</v>
          </cell>
          <cell r="H21">
            <v>263</v>
          </cell>
          <cell r="I21">
            <v>140</v>
          </cell>
          <cell r="J21">
            <v>129</v>
          </cell>
          <cell r="K21">
            <v>203</v>
          </cell>
          <cell r="L21">
            <v>266</v>
          </cell>
          <cell r="M21">
            <v>203</v>
          </cell>
          <cell r="N21">
            <v>266</v>
          </cell>
        </row>
        <row r="22">
          <cell r="A22" t="str">
            <v>72021</v>
          </cell>
          <cell r="B22" t="str">
            <v>40458157</v>
          </cell>
          <cell r="C22" t="str">
            <v>ООО "ИНТЕКС ЛТД"</v>
          </cell>
          <cell r="D22">
            <v>260</v>
          </cell>
          <cell r="E22">
            <v>400</v>
          </cell>
          <cell r="F22">
            <v>195</v>
          </cell>
          <cell r="G22">
            <v>130</v>
          </cell>
          <cell r="H22">
            <v>260</v>
          </cell>
          <cell r="I22">
            <v>400</v>
          </cell>
          <cell r="J22">
            <v>400</v>
          </cell>
          <cell r="K22">
            <v>130</v>
          </cell>
          <cell r="L22">
            <v>195</v>
          </cell>
          <cell r="M22">
            <v>130</v>
          </cell>
        </row>
        <row r="23">
          <cell r="A23" t="str">
            <v>72021</v>
          </cell>
          <cell r="B23" t="str">
            <v>00186341</v>
          </cell>
          <cell r="C23" t="str">
            <v>АКЦИОНЕРНОЕ ОБЩЕСТВО "ЧУСОВСКОЙ МЕТАЛЛУРГИЧЕСКИЙ ЗАВОД"</v>
          </cell>
          <cell r="D23">
            <v>203</v>
          </cell>
          <cell r="E23">
            <v>208</v>
          </cell>
          <cell r="F23">
            <v>208</v>
          </cell>
          <cell r="G23">
            <v>69</v>
          </cell>
          <cell r="H23">
            <v>203</v>
          </cell>
          <cell r="I23">
            <v>208</v>
          </cell>
          <cell r="J23">
            <v>208</v>
          </cell>
          <cell r="K23">
            <v>208</v>
          </cell>
          <cell r="L23">
            <v>65</v>
          </cell>
          <cell r="M23">
            <v>69</v>
          </cell>
          <cell r="N23">
            <v>65</v>
          </cell>
          <cell r="O23">
            <v>134</v>
          </cell>
        </row>
        <row r="24">
          <cell r="A24" t="str">
            <v>72021</v>
          </cell>
          <cell r="B24" t="str">
            <v>00187174</v>
          </cell>
          <cell r="C24" t="str">
            <v>АООТ "ЧЕРЕПОВЕЦКИЙ СТАЛЕПРОКАТНЫЙ ЗАВОД"</v>
          </cell>
          <cell r="D24">
            <v>195</v>
          </cell>
          <cell r="E24">
            <v>390</v>
          </cell>
          <cell r="F24">
            <v>195</v>
          </cell>
          <cell r="G24">
            <v>390</v>
          </cell>
          <cell r="H24">
            <v>130</v>
          </cell>
          <cell r="I24">
            <v>390</v>
          </cell>
          <cell r="J24">
            <v>0</v>
          </cell>
          <cell r="K24">
            <v>0</v>
          </cell>
          <cell r="L24">
            <v>130</v>
          </cell>
        </row>
        <row r="25">
          <cell r="A25" t="str">
            <v>72021</v>
          </cell>
          <cell r="B25" t="str">
            <v>00281476</v>
          </cell>
          <cell r="C25" t="str">
            <v>ОАО "УРАЛАСБЕСТ"</v>
          </cell>
          <cell r="D25">
            <v>347</v>
          </cell>
          <cell r="E25">
            <v>68</v>
          </cell>
          <cell r="F25">
            <v>68</v>
          </cell>
          <cell r="G25">
            <v>134</v>
          </cell>
          <cell r="H25">
            <v>68</v>
          </cell>
          <cell r="I25">
            <v>69</v>
          </cell>
          <cell r="J25">
            <v>68</v>
          </cell>
          <cell r="K25">
            <v>134</v>
          </cell>
          <cell r="L25">
            <v>134</v>
          </cell>
          <cell r="M25">
            <v>69</v>
          </cell>
          <cell r="N25">
            <v>68</v>
          </cell>
          <cell r="O25">
            <v>69</v>
          </cell>
        </row>
        <row r="26">
          <cell r="A26" t="str">
            <v>72021</v>
          </cell>
          <cell r="B26" t="str">
            <v>00186499</v>
          </cell>
          <cell r="C26" t="str">
            <v>ОАО  "СЕРОВСКИЙ ЗАВОД ФЕРРОСПЛАВОВ"</v>
          </cell>
          <cell r="D26">
            <v>395</v>
          </cell>
          <cell r="E26">
            <v>134</v>
          </cell>
          <cell r="F26">
            <v>395</v>
          </cell>
          <cell r="G26">
            <v>134</v>
          </cell>
          <cell r="H26">
            <v>395</v>
          </cell>
          <cell r="I26">
            <v>0</v>
          </cell>
          <cell r="J26">
            <v>0</v>
          </cell>
          <cell r="K26">
            <v>0</v>
          </cell>
          <cell r="L26">
            <v>134</v>
          </cell>
        </row>
        <row r="27">
          <cell r="A27" t="str">
            <v>72021</v>
          </cell>
          <cell r="B27" t="str">
            <v>00210855</v>
          </cell>
          <cell r="C27" t="str">
            <v>АООТ "БСЗ" (БЕЖЕЦКИЙ СТАЛЕЛИТЕЙНЫЙ З-Д)</v>
          </cell>
          <cell r="D27">
            <v>140</v>
          </cell>
          <cell r="E27">
            <v>138</v>
          </cell>
          <cell r="F27">
            <v>69</v>
          </cell>
          <cell r="G27">
            <v>132</v>
          </cell>
          <cell r="H27">
            <v>140</v>
          </cell>
          <cell r="I27">
            <v>138</v>
          </cell>
          <cell r="J27">
            <v>138</v>
          </cell>
          <cell r="K27">
            <v>132</v>
          </cell>
          <cell r="L27">
            <v>0</v>
          </cell>
          <cell r="M27">
            <v>69</v>
          </cell>
          <cell r="N27">
            <v>132</v>
          </cell>
        </row>
        <row r="28">
          <cell r="A28" t="str">
            <v>72021</v>
          </cell>
          <cell r="B28" t="str">
            <v>05786040</v>
          </cell>
          <cell r="C28" t="str">
            <v>ЧЕБОКСАРСКИЙ АГРЕГАТНЫЙ ЗАВОД</v>
          </cell>
          <cell r="D28">
            <v>69</v>
          </cell>
          <cell r="E28">
            <v>209</v>
          </cell>
          <cell r="F28">
            <v>133</v>
          </cell>
          <cell r="G28">
            <v>69</v>
          </cell>
          <cell r="H28">
            <v>69</v>
          </cell>
          <cell r="I28">
            <v>133</v>
          </cell>
          <cell r="J28">
            <v>0</v>
          </cell>
          <cell r="K28">
            <v>0</v>
          </cell>
          <cell r="L28">
            <v>209</v>
          </cell>
          <cell r="M28">
            <v>133</v>
          </cell>
        </row>
        <row r="29">
          <cell r="A29" t="str">
            <v>72021</v>
          </cell>
          <cell r="B29" t="str">
            <v>N213017</v>
          </cell>
          <cell r="C29" t="str">
            <v>АООТ "ИСПАТ КАРМЕТ"</v>
          </cell>
          <cell r="D29">
            <v>408</v>
          </cell>
          <cell r="E29">
            <v>408</v>
          </cell>
          <cell r="F29">
            <v>0</v>
          </cell>
          <cell r="G29">
            <v>408</v>
          </cell>
        </row>
        <row r="30">
          <cell r="A30" t="str">
            <v>72021</v>
          </cell>
          <cell r="B30" t="str">
            <v>00187228</v>
          </cell>
          <cell r="C30" t="str">
            <v>АООТ "РЕВДИНСКИЙ МЕТИЗНО-МЕТАЛЛУPГИЧЕСКИЙ ЗАВОД"</v>
          </cell>
          <cell r="D30">
            <v>394</v>
          </cell>
          <cell r="E30">
            <v>394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394</v>
          </cell>
        </row>
        <row r="31">
          <cell r="A31" t="str">
            <v>72021</v>
          </cell>
          <cell r="B31" t="str">
            <v>12462473</v>
          </cell>
          <cell r="C31" t="str">
            <v>ОАО "ВАНАДИЙ"</v>
          </cell>
          <cell r="D31">
            <v>133</v>
          </cell>
          <cell r="E31">
            <v>130</v>
          </cell>
          <cell r="F31">
            <v>133</v>
          </cell>
          <cell r="G31">
            <v>130</v>
          </cell>
          <cell r="H31">
            <v>129</v>
          </cell>
          <cell r="I31">
            <v>0</v>
          </cell>
          <cell r="J31">
            <v>0</v>
          </cell>
          <cell r="K31">
            <v>130</v>
          </cell>
          <cell r="L31">
            <v>129</v>
          </cell>
        </row>
        <row r="32">
          <cell r="A32" t="str">
            <v>72021</v>
          </cell>
          <cell r="B32" t="str">
            <v>45049050</v>
          </cell>
          <cell r="C32" t="str">
            <v>ООО "АРСИН"</v>
          </cell>
          <cell r="D32">
            <v>369</v>
          </cell>
          <cell r="E32">
            <v>369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369</v>
          </cell>
        </row>
        <row r="33">
          <cell r="A33" t="str">
            <v>72021</v>
          </cell>
          <cell r="B33" t="str">
            <v>00187240</v>
          </cell>
          <cell r="C33" t="str">
            <v>МАГНИТОГОРСКИЙ МЕТИЗНО-МЕТАЛЛУРГИЧЕСКИЙ ЗАВОД (АОО)</v>
          </cell>
          <cell r="D33">
            <v>45</v>
          </cell>
          <cell r="E33">
            <v>134</v>
          </cell>
          <cell r="F33">
            <v>65</v>
          </cell>
          <cell r="G33">
            <v>134</v>
          </cell>
          <cell r="H33">
            <v>65</v>
          </cell>
          <cell r="I33">
            <v>72</v>
          </cell>
          <cell r="J33">
            <v>0</v>
          </cell>
          <cell r="K33">
            <v>72</v>
          </cell>
        </row>
        <row r="34">
          <cell r="A34" t="str">
            <v>72021</v>
          </cell>
          <cell r="B34" t="str">
            <v>34890761</v>
          </cell>
          <cell r="C34" t="str">
            <v>УПТК АООТ"СПЕЦМОНТАЖМЕХАНИЗАЦИЯ"</v>
          </cell>
          <cell r="D34">
            <v>68</v>
          </cell>
          <cell r="E34">
            <v>69</v>
          </cell>
          <cell r="F34">
            <v>130</v>
          </cell>
          <cell r="G34">
            <v>64</v>
          </cell>
          <cell r="H34">
            <v>68</v>
          </cell>
          <cell r="I34">
            <v>68</v>
          </cell>
          <cell r="J34">
            <v>69</v>
          </cell>
          <cell r="K34">
            <v>64</v>
          </cell>
          <cell r="L34">
            <v>130</v>
          </cell>
          <cell r="M34">
            <v>0</v>
          </cell>
          <cell r="N34">
            <v>0</v>
          </cell>
          <cell r="O34">
            <v>64</v>
          </cell>
        </row>
        <row r="35">
          <cell r="A35" t="str">
            <v>72021</v>
          </cell>
          <cell r="B35" t="str">
            <v>00186329</v>
          </cell>
          <cell r="C35" t="str">
            <v>АООТ "ОМУТНИНСКИЙ МЕТАЛЛУРГИЧЕСКИЙ ЗАВОД"</v>
          </cell>
          <cell r="D35">
            <v>65</v>
          </cell>
          <cell r="E35">
            <v>64</v>
          </cell>
          <cell r="F35">
            <v>64</v>
          </cell>
          <cell r="G35">
            <v>63</v>
          </cell>
          <cell r="H35">
            <v>65</v>
          </cell>
          <cell r="I35">
            <v>64</v>
          </cell>
          <cell r="J35">
            <v>64</v>
          </cell>
          <cell r="K35">
            <v>63</v>
          </cell>
          <cell r="L35">
            <v>64</v>
          </cell>
          <cell r="M35">
            <v>63</v>
          </cell>
        </row>
        <row r="36">
          <cell r="A36" t="str">
            <v>72021</v>
          </cell>
          <cell r="B36" t="str">
            <v>00491771</v>
          </cell>
          <cell r="C36" t="str">
            <v>ОАО "МУРОМСКИЙ СТРЕЛОЧНЫЙ ЗАВОД"</v>
          </cell>
          <cell r="D36">
            <v>121</v>
          </cell>
          <cell r="E36">
            <v>62</v>
          </cell>
          <cell r="F36">
            <v>61</v>
          </cell>
          <cell r="G36">
            <v>121</v>
          </cell>
          <cell r="H36">
            <v>62</v>
          </cell>
          <cell r="I36">
            <v>61</v>
          </cell>
          <cell r="J36">
            <v>0</v>
          </cell>
          <cell r="K36">
            <v>121</v>
          </cell>
          <cell r="L36">
            <v>62</v>
          </cell>
          <cell r="M36">
            <v>0</v>
          </cell>
          <cell r="N36">
            <v>61</v>
          </cell>
        </row>
        <row r="37">
          <cell r="A37" t="str">
            <v>72021</v>
          </cell>
          <cell r="B37" t="str">
            <v>03142640</v>
          </cell>
          <cell r="C37" t="str">
            <v>АО ЗАВОД "ТЕПЛОХОД"</v>
          </cell>
          <cell r="D37">
            <v>134</v>
          </cell>
          <cell r="E37">
            <v>134</v>
          </cell>
          <cell r="F37">
            <v>9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90</v>
          </cell>
        </row>
        <row r="38">
          <cell r="A38" t="str">
            <v>72021</v>
          </cell>
          <cell r="B38" t="str">
            <v>08844200</v>
          </cell>
          <cell r="C38" t="str">
            <v>ЗАКРЫТОЕ АКЦИОНЕРНОЕ ОБЩЕСТВО МЕТАЛЛУРГИЧЕСКИЙ ЗАВОД "ПЕТРОСТАЛЬ"</v>
          </cell>
          <cell r="D38">
            <v>69</v>
          </cell>
          <cell r="E38">
            <v>138</v>
          </cell>
          <cell r="F38">
            <v>69</v>
          </cell>
          <cell r="G38">
            <v>138</v>
          </cell>
          <cell r="H38">
            <v>0</v>
          </cell>
          <cell r="I38">
            <v>0</v>
          </cell>
          <cell r="J38">
            <v>0</v>
          </cell>
          <cell r="K38">
            <v>69</v>
          </cell>
          <cell r="L38">
            <v>138</v>
          </cell>
        </row>
        <row r="39">
          <cell r="A39" t="str">
            <v>72021</v>
          </cell>
          <cell r="B39" t="str">
            <v>00862931</v>
          </cell>
          <cell r="C39" t="str">
            <v>"СЫЧЕВСКИЙ ЭЛЕКТРОДНЫЙ ЗАВОД"- ОПП "МОСТРАНСГАЗ" РОССИЙСКОГО АО "ГАЗПРОМ"</v>
          </cell>
          <cell r="D39">
            <v>206</v>
          </cell>
          <cell r="E39">
            <v>206</v>
          </cell>
        </row>
        <row r="40">
          <cell r="A40" t="str">
            <v>72021</v>
          </cell>
          <cell r="B40" t="str">
            <v>42754859</v>
          </cell>
          <cell r="C40" t="str">
            <v>ООО "НТН:КОКСФОРУМ-Р"</v>
          </cell>
          <cell r="D40">
            <v>206</v>
          </cell>
          <cell r="E40">
            <v>206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206</v>
          </cell>
        </row>
        <row r="41">
          <cell r="A41" t="str">
            <v>72021</v>
          </cell>
          <cell r="B41" t="str">
            <v>45051495</v>
          </cell>
          <cell r="C41" t="str">
            <v>ООО"ФЕРРОТЕХ"</v>
          </cell>
          <cell r="D41">
            <v>65</v>
          </cell>
          <cell r="E41">
            <v>141</v>
          </cell>
          <cell r="F41">
            <v>65</v>
          </cell>
          <cell r="G41">
            <v>141</v>
          </cell>
          <cell r="H41">
            <v>65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141</v>
          </cell>
        </row>
        <row r="42">
          <cell r="A42" t="str">
            <v>72021</v>
          </cell>
          <cell r="B42" t="str">
            <v>36515043</v>
          </cell>
          <cell r="C42" t="str">
            <v>ЗАО ЗАПАД-ЭЛИТ"</v>
          </cell>
          <cell r="D42">
            <v>202</v>
          </cell>
          <cell r="E42">
            <v>202</v>
          </cell>
          <cell r="F42">
            <v>0</v>
          </cell>
          <cell r="G42">
            <v>0</v>
          </cell>
          <cell r="H42">
            <v>202</v>
          </cell>
        </row>
        <row r="43">
          <cell r="A43" t="str">
            <v>72021</v>
          </cell>
          <cell r="B43" t="str">
            <v>05805263</v>
          </cell>
          <cell r="C43" t="str">
            <v>ОАО"ДРОБМАШ"</v>
          </cell>
          <cell r="D43">
            <v>130</v>
          </cell>
          <cell r="E43">
            <v>66</v>
          </cell>
          <cell r="F43">
            <v>130</v>
          </cell>
          <cell r="G43">
            <v>66</v>
          </cell>
          <cell r="H43">
            <v>0</v>
          </cell>
          <cell r="I43">
            <v>0</v>
          </cell>
          <cell r="J43">
            <v>0</v>
          </cell>
          <cell r="K43">
            <v>130</v>
          </cell>
          <cell r="L43">
            <v>0</v>
          </cell>
          <cell r="M43">
            <v>0</v>
          </cell>
          <cell r="N43">
            <v>66</v>
          </cell>
        </row>
        <row r="44">
          <cell r="A44" t="str">
            <v>72021</v>
          </cell>
          <cell r="B44" t="str">
            <v>05799321</v>
          </cell>
          <cell r="C44" t="str">
            <v>АО "БЕЛЭНЕРГОМАШ"</v>
          </cell>
          <cell r="D44">
            <v>193</v>
          </cell>
          <cell r="E44">
            <v>193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193</v>
          </cell>
        </row>
        <row r="45">
          <cell r="A45" t="str">
            <v>72021</v>
          </cell>
          <cell r="B45" t="str">
            <v>04857080</v>
          </cell>
          <cell r="C45" t="str">
            <v>"КУРСКГЛАВСНАБ"-АО ОТКРЫТОГО ТИПА</v>
          </cell>
          <cell r="D45">
            <v>192</v>
          </cell>
          <cell r="E45">
            <v>64</v>
          </cell>
          <cell r="F45">
            <v>192</v>
          </cell>
          <cell r="G45">
            <v>64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192</v>
          </cell>
          <cell r="N45">
            <v>0</v>
          </cell>
          <cell r="O45">
            <v>64</v>
          </cell>
        </row>
        <row r="46">
          <cell r="A46" t="str">
            <v>72021</v>
          </cell>
          <cell r="B46" t="str">
            <v>00211139</v>
          </cell>
          <cell r="C46" t="str">
            <v>ОАО "АРТЕМОВСКИЙ МАШЗАВОД"-"ВЕНКОН"</v>
          </cell>
          <cell r="D46">
            <v>61</v>
          </cell>
          <cell r="E46">
            <v>122</v>
          </cell>
          <cell r="F46">
            <v>61</v>
          </cell>
          <cell r="G46">
            <v>122</v>
          </cell>
          <cell r="H46">
            <v>0</v>
          </cell>
          <cell r="I46">
            <v>61</v>
          </cell>
          <cell r="J46">
            <v>0</v>
          </cell>
          <cell r="K46">
            <v>0</v>
          </cell>
          <cell r="L46">
            <v>122</v>
          </cell>
        </row>
        <row r="47">
          <cell r="A47" t="str">
            <v>72021</v>
          </cell>
          <cell r="B47" t="str">
            <v>20879520</v>
          </cell>
          <cell r="C47" t="str">
            <v>ЗАО "УРАЛМАШ-МЕТАЛЛУРГ"                                                     0322</v>
          </cell>
          <cell r="D47">
            <v>181</v>
          </cell>
          <cell r="E47">
            <v>181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181</v>
          </cell>
        </row>
        <row r="48">
          <cell r="A48" t="str">
            <v>72021</v>
          </cell>
          <cell r="B48" t="str">
            <v>05764765</v>
          </cell>
          <cell r="C48" t="str">
            <v>ОСКОЛЬСКИЙ ЗАВОД МЕТАЛЛУРГИЧЕСКОГО МАШИНОСТРОЕНИЯ</v>
          </cell>
          <cell r="D48">
            <v>7</v>
          </cell>
          <cell r="E48">
            <v>7</v>
          </cell>
          <cell r="F48">
            <v>7</v>
          </cell>
          <cell r="G48">
            <v>47</v>
          </cell>
          <cell r="H48">
            <v>6</v>
          </cell>
          <cell r="I48">
            <v>16</v>
          </cell>
          <cell r="J48">
            <v>57</v>
          </cell>
          <cell r="K48">
            <v>6</v>
          </cell>
          <cell r="L48">
            <v>23</v>
          </cell>
        </row>
        <row r="49">
          <cell r="A49" t="str">
            <v>72021</v>
          </cell>
          <cell r="B49" t="str">
            <v>46451185</v>
          </cell>
          <cell r="C49" t="str">
            <v>ООО "ГУРС"</v>
          </cell>
          <cell r="D49">
            <v>34</v>
          </cell>
          <cell r="E49">
            <v>34</v>
          </cell>
          <cell r="F49">
            <v>34</v>
          </cell>
          <cell r="G49">
            <v>28</v>
          </cell>
          <cell r="H49">
            <v>34</v>
          </cell>
          <cell r="I49">
            <v>34</v>
          </cell>
          <cell r="J49">
            <v>34</v>
          </cell>
          <cell r="K49">
            <v>28</v>
          </cell>
          <cell r="L49">
            <v>36</v>
          </cell>
          <cell r="M49">
            <v>0</v>
          </cell>
          <cell r="N49">
            <v>36</v>
          </cell>
        </row>
        <row r="50">
          <cell r="A50" t="str">
            <v>72021</v>
          </cell>
          <cell r="B50" t="str">
            <v>41678576</v>
          </cell>
          <cell r="C50" t="str">
            <v>ООО "ОСПАЗ-СНАБ" (ДХ АО "ОСПАЗ")</v>
          </cell>
          <cell r="D50">
            <v>61</v>
          </cell>
          <cell r="E50">
            <v>36</v>
          </cell>
          <cell r="F50">
            <v>13</v>
          </cell>
          <cell r="G50">
            <v>32</v>
          </cell>
          <cell r="H50">
            <v>61</v>
          </cell>
          <cell r="I50">
            <v>36</v>
          </cell>
          <cell r="J50">
            <v>13</v>
          </cell>
          <cell r="K50">
            <v>32</v>
          </cell>
          <cell r="L50">
            <v>0</v>
          </cell>
          <cell r="M50">
            <v>13</v>
          </cell>
          <cell r="N50">
            <v>32</v>
          </cell>
        </row>
        <row r="51">
          <cell r="A51" t="str">
            <v>72021</v>
          </cell>
          <cell r="B51" t="str">
            <v>40469882</v>
          </cell>
          <cell r="C51" t="str">
            <v>000 ФИРМА МЕКОМ</v>
          </cell>
          <cell r="D51">
            <v>69</v>
          </cell>
          <cell r="E51">
            <v>69</v>
          </cell>
          <cell r="F51">
            <v>69</v>
          </cell>
          <cell r="G51">
            <v>69</v>
          </cell>
          <cell r="H51">
            <v>0</v>
          </cell>
          <cell r="I51">
            <v>0</v>
          </cell>
          <cell r="J51">
            <v>0</v>
          </cell>
          <cell r="K51">
            <v>69</v>
          </cell>
        </row>
        <row r="52">
          <cell r="A52" t="str">
            <v>72021</v>
          </cell>
          <cell r="B52" t="str">
            <v>22227052</v>
          </cell>
          <cell r="C52" t="str">
            <v>АОЗТ "ВЛАДИ-БЕЛ"</v>
          </cell>
          <cell r="D52">
            <v>133</v>
          </cell>
          <cell r="E52">
            <v>65</v>
          </cell>
          <cell r="F52">
            <v>133</v>
          </cell>
          <cell r="G52">
            <v>65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133</v>
          </cell>
          <cell r="M52">
            <v>0</v>
          </cell>
          <cell r="N52">
            <v>0</v>
          </cell>
          <cell r="O52">
            <v>65</v>
          </cell>
        </row>
        <row r="53">
          <cell r="A53" t="str">
            <v>72021</v>
          </cell>
          <cell r="B53" t="str">
            <v>46437736</v>
          </cell>
          <cell r="C53" t="str">
            <v>ЗАО "ФИРМА "МЕКОМ"</v>
          </cell>
          <cell r="D53">
            <v>132</v>
          </cell>
          <cell r="E53">
            <v>132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132</v>
          </cell>
        </row>
        <row r="54">
          <cell r="A54" t="str">
            <v>72021</v>
          </cell>
          <cell r="B54" t="str">
            <v>40904349</v>
          </cell>
          <cell r="C54" t="str">
            <v>ЗАО "УРАЛЬСКИЙ МЕТАЛЛ"</v>
          </cell>
          <cell r="D54">
            <v>131</v>
          </cell>
          <cell r="E54">
            <v>131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131</v>
          </cell>
        </row>
        <row r="55">
          <cell r="A55" t="str">
            <v>72021</v>
          </cell>
          <cell r="B55" t="str">
            <v>01394544</v>
          </cell>
          <cell r="C55" t="str">
            <v>АОЗТ "СПЕЦМОНТАЖИЗДЕЛИЕ"</v>
          </cell>
          <cell r="D55">
            <v>66</v>
          </cell>
          <cell r="E55">
            <v>66</v>
          </cell>
          <cell r="F55">
            <v>65</v>
          </cell>
          <cell r="G55">
            <v>64</v>
          </cell>
          <cell r="H55">
            <v>65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64</v>
          </cell>
          <cell r="N55">
            <v>0</v>
          </cell>
          <cell r="O55">
            <v>65</v>
          </cell>
        </row>
        <row r="56">
          <cell r="A56" t="str">
            <v>72021</v>
          </cell>
          <cell r="B56" t="str">
            <v>42506251</v>
          </cell>
          <cell r="C56" t="str">
            <v>ЗАО КЦ "МЕТИЗ"</v>
          </cell>
          <cell r="D56">
            <v>130</v>
          </cell>
          <cell r="E56">
            <v>130</v>
          </cell>
          <cell r="F56">
            <v>0</v>
          </cell>
          <cell r="G56">
            <v>0</v>
          </cell>
          <cell r="H56">
            <v>0</v>
          </cell>
          <cell r="I56">
            <v>130</v>
          </cell>
        </row>
        <row r="57">
          <cell r="A57" t="str">
            <v>72021</v>
          </cell>
          <cell r="B57" t="str">
            <v>00186571</v>
          </cell>
          <cell r="C57" t="str">
            <v>АООТ "ВОЛЖСКИЙ ТРУБНЫЙ ЗАВОД"</v>
          </cell>
          <cell r="D57">
            <v>126</v>
          </cell>
          <cell r="E57">
            <v>126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126</v>
          </cell>
        </row>
        <row r="58">
          <cell r="A58" t="str">
            <v>72021</v>
          </cell>
          <cell r="B58" t="str">
            <v>23672222</v>
          </cell>
          <cell r="C58" t="str">
            <v>АОЗТ "СИБПРОМСНАБ"</v>
          </cell>
          <cell r="D58">
            <v>16</v>
          </cell>
          <cell r="E58">
            <v>16</v>
          </cell>
          <cell r="F58">
            <v>16</v>
          </cell>
          <cell r="G58">
            <v>20</v>
          </cell>
          <cell r="H58">
            <v>26</v>
          </cell>
          <cell r="I58">
            <v>20</v>
          </cell>
          <cell r="J58">
            <v>37</v>
          </cell>
          <cell r="K58">
            <v>37</v>
          </cell>
        </row>
        <row r="59">
          <cell r="A59" t="str">
            <v>72021</v>
          </cell>
          <cell r="B59" t="str">
            <v>01872340</v>
          </cell>
          <cell r="C59" t="str">
            <v>АКПФ "МЕТАЛЛ"</v>
          </cell>
          <cell r="D59">
            <v>46</v>
          </cell>
          <cell r="E59">
            <v>62</v>
          </cell>
          <cell r="F59">
            <v>62</v>
          </cell>
          <cell r="G59">
            <v>0</v>
          </cell>
          <cell r="H59">
            <v>62</v>
          </cell>
        </row>
        <row r="60">
          <cell r="A60" t="str">
            <v>72021</v>
          </cell>
          <cell r="B60" t="str">
            <v>00195375</v>
          </cell>
          <cell r="C60" t="str">
            <v>АООТ КИРОВСКИЙ З-Д ПО ОБРАБОТКЕ ЦВЕТНЫХ МЕТАЛЛОВ</v>
          </cell>
          <cell r="D60">
            <v>14</v>
          </cell>
          <cell r="E60">
            <v>14</v>
          </cell>
          <cell r="F60">
            <v>66</v>
          </cell>
          <cell r="G60">
            <v>0</v>
          </cell>
          <cell r="H60">
            <v>66</v>
          </cell>
        </row>
        <row r="61">
          <cell r="A61" t="str">
            <v>72021</v>
          </cell>
          <cell r="B61" t="str">
            <v>05757765</v>
          </cell>
          <cell r="C61" t="str">
            <v>АООТ "СЕРП И МОЛОТ"</v>
          </cell>
          <cell r="D61">
            <v>70</v>
          </cell>
          <cell r="E61">
            <v>10</v>
          </cell>
          <cell r="F61">
            <v>70</v>
          </cell>
          <cell r="G61">
            <v>70</v>
          </cell>
          <cell r="H61">
            <v>0</v>
          </cell>
          <cell r="I61">
            <v>0</v>
          </cell>
          <cell r="J61">
            <v>10</v>
          </cell>
        </row>
        <row r="62">
          <cell r="A62" t="str">
            <v>72021</v>
          </cell>
          <cell r="B62" t="str">
            <v>17519479</v>
          </cell>
          <cell r="C62" t="str">
            <v>ТОО "ФИРМА ФЕРРОСПЛАВ"</v>
          </cell>
          <cell r="D62">
            <v>71</v>
          </cell>
          <cell r="E62">
            <v>71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71</v>
          </cell>
        </row>
        <row r="63">
          <cell r="A63" t="str">
            <v>72021</v>
          </cell>
          <cell r="B63" t="str">
            <v>00744002</v>
          </cell>
          <cell r="C63" t="str">
            <v>АООТ "ТЯЖПРЕССМАШ",РОССИЯ</v>
          </cell>
          <cell r="D63">
            <v>70</v>
          </cell>
          <cell r="E63">
            <v>7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70</v>
          </cell>
        </row>
        <row r="64">
          <cell r="A64" t="str">
            <v>72021</v>
          </cell>
          <cell r="B64" t="str">
            <v>05744449</v>
          </cell>
          <cell r="C64" t="str">
            <v>АО "ЯСНОГОРСКИЙ МАШЗАВОД"</v>
          </cell>
          <cell r="D64">
            <v>70</v>
          </cell>
          <cell r="E64">
            <v>70</v>
          </cell>
          <cell r="F64">
            <v>0</v>
          </cell>
          <cell r="G64">
            <v>70</v>
          </cell>
        </row>
        <row r="65">
          <cell r="A65" t="str">
            <v>72021</v>
          </cell>
          <cell r="B65" t="str">
            <v>33883859</v>
          </cell>
          <cell r="C65" t="str">
            <v>ТОО"КАМИНТЕРТОРГ"</v>
          </cell>
          <cell r="D65">
            <v>69</v>
          </cell>
          <cell r="E65">
            <v>69</v>
          </cell>
          <cell r="F65">
            <v>0</v>
          </cell>
          <cell r="G65">
            <v>0</v>
          </cell>
          <cell r="H65">
            <v>69</v>
          </cell>
        </row>
        <row r="66">
          <cell r="A66" t="str">
            <v>72021</v>
          </cell>
          <cell r="B66" t="str">
            <v>43320212</v>
          </cell>
          <cell r="C66" t="str">
            <v>ООО "МЕТКОМПЛЕКТ"</v>
          </cell>
          <cell r="D66">
            <v>69</v>
          </cell>
          <cell r="E66">
            <v>69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69</v>
          </cell>
        </row>
        <row r="67">
          <cell r="A67" t="str">
            <v>72021</v>
          </cell>
          <cell r="B67" t="str">
            <v>46647617</v>
          </cell>
          <cell r="C67" t="str">
            <v>ООО "КОМПАНИЯ ИНТРАД"                                                       2942</v>
          </cell>
          <cell r="D67">
            <v>69</v>
          </cell>
          <cell r="E67">
            <v>69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69</v>
          </cell>
        </row>
        <row r="68">
          <cell r="A68" t="str">
            <v>72021</v>
          </cell>
          <cell r="B68" t="str">
            <v>00186223</v>
          </cell>
          <cell r="C68" t="str">
            <v>ОАО "ГМЗ"</v>
          </cell>
          <cell r="D68">
            <v>68</v>
          </cell>
          <cell r="E68">
            <v>68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68</v>
          </cell>
        </row>
        <row r="69">
          <cell r="A69" t="str">
            <v>72021</v>
          </cell>
          <cell r="B69" t="str">
            <v>05757759</v>
          </cell>
          <cell r="C69" t="str">
            <v>ЗАВОД "КРАСНЫЙ ОКТЯБРЬ"</v>
          </cell>
          <cell r="D69">
            <v>67</v>
          </cell>
          <cell r="E69">
            <v>66</v>
          </cell>
          <cell r="F69">
            <v>67</v>
          </cell>
          <cell r="G69">
            <v>66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66</v>
          </cell>
        </row>
        <row r="70">
          <cell r="A70" t="str">
            <v>72021</v>
          </cell>
          <cell r="B70" t="str">
            <v>05757848</v>
          </cell>
          <cell r="C70" t="str">
            <v>АО "ВЫКСУНСКИЙ МЕТАЛЛУPГИЧЕСКИЙ ЗАВОД"</v>
          </cell>
          <cell r="D70">
            <v>66</v>
          </cell>
          <cell r="E70">
            <v>66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66</v>
          </cell>
        </row>
        <row r="71">
          <cell r="A71" t="str">
            <v>72021</v>
          </cell>
          <cell r="B71" t="str">
            <v>46063388</v>
          </cell>
          <cell r="C71" t="str">
            <v>ООО"НУР"</v>
          </cell>
          <cell r="D71">
            <v>66</v>
          </cell>
          <cell r="E71">
            <v>66</v>
          </cell>
          <cell r="F71">
            <v>0</v>
          </cell>
          <cell r="G71">
            <v>66</v>
          </cell>
        </row>
        <row r="72">
          <cell r="A72" t="str">
            <v>72021</v>
          </cell>
          <cell r="B72" t="str">
            <v>00862285</v>
          </cell>
          <cell r="C72" t="str">
            <v>АООТ "ЭЛЕКТРОДНЫЙ ЗАВОД"</v>
          </cell>
          <cell r="D72">
            <v>65</v>
          </cell>
          <cell r="E72">
            <v>20</v>
          </cell>
          <cell r="F72">
            <v>65</v>
          </cell>
          <cell r="G72">
            <v>20</v>
          </cell>
          <cell r="H72">
            <v>65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20</v>
          </cell>
        </row>
        <row r="73">
          <cell r="A73" t="str">
            <v>72021</v>
          </cell>
          <cell r="B73" t="str">
            <v>40604363</v>
          </cell>
          <cell r="C73" t="str">
            <v>ТОО "МЕХТЕХНОЦЕНТР"</v>
          </cell>
          <cell r="D73">
            <v>65</v>
          </cell>
          <cell r="E73">
            <v>65</v>
          </cell>
        </row>
        <row r="74">
          <cell r="A74" t="str">
            <v>72021</v>
          </cell>
          <cell r="B74" t="str">
            <v>N246327</v>
          </cell>
          <cell r="C74" t="str">
            <v>АООТ"ИСПАТ КАРМЕТ"</v>
          </cell>
          <cell r="D74">
            <v>64</v>
          </cell>
          <cell r="E74">
            <v>64</v>
          </cell>
          <cell r="F74">
            <v>0</v>
          </cell>
          <cell r="G74">
            <v>64</v>
          </cell>
        </row>
        <row r="75">
          <cell r="A75" t="str">
            <v>72021</v>
          </cell>
          <cell r="B75" t="str">
            <v>29122020</v>
          </cell>
          <cell r="C75" t="str">
            <v>ТОО ФИРМА "МОСТ"</v>
          </cell>
          <cell r="D75">
            <v>62</v>
          </cell>
          <cell r="E75">
            <v>62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62</v>
          </cell>
        </row>
        <row r="76">
          <cell r="A76" t="str">
            <v>72021</v>
          </cell>
          <cell r="B76" t="str">
            <v>N265255</v>
          </cell>
          <cell r="C76" t="str">
            <v>БАЛХАШСКИЙ ГОРНО-МЕТАЛЛУРГИЧЕСКИЙ КОМБИНАТ</v>
          </cell>
          <cell r="D76">
            <v>62</v>
          </cell>
          <cell r="E76">
            <v>62</v>
          </cell>
          <cell r="F76">
            <v>0</v>
          </cell>
          <cell r="G76">
            <v>62</v>
          </cell>
        </row>
        <row r="77">
          <cell r="A77" t="str">
            <v>72021</v>
          </cell>
          <cell r="B77" t="str">
            <v>41193436</v>
          </cell>
          <cell r="C77" t="str">
            <v>ООО "ДАНКО-БИЗНЕС"</v>
          </cell>
          <cell r="D77">
            <v>61</v>
          </cell>
          <cell r="E77">
            <v>61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61</v>
          </cell>
        </row>
        <row r="78">
          <cell r="A78" t="str">
            <v>72021</v>
          </cell>
          <cell r="B78" t="str">
            <v>11665441</v>
          </cell>
          <cell r="C78" t="str">
            <v>ТОО "АМАРАНТ"</v>
          </cell>
          <cell r="D78">
            <v>19</v>
          </cell>
          <cell r="E78">
            <v>38</v>
          </cell>
          <cell r="F78">
            <v>19</v>
          </cell>
          <cell r="G78">
            <v>38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19</v>
          </cell>
          <cell r="M78">
            <v>38</v>
          </cell>
        </row>
        <row r="79">
          <cell r="A79" t="str">
            <v>72021</v>
          </cell>
          <cell r="B79" t="str">
            <v>01872446</v>
          </cell>
          <cell r="C79" t="str">
            <v>АООТ "ЧЕЛЯБМЕТАЛЛОПТТОРГ" *7451017899</v>
          </cell>
          <cell r="D79">
            <v>54</v>
          </cell>
          <cell r="E79">
            <v>54</v>
          </cell>
        </row>
        <row r="80">
          <cell r="A80" t="str">
            <v>72021</v>
          </cell>
          <cell r="B80" t="str">
            <v>00186447</v>
          </cell>
          <cell r="C80" t="str">
            <v>АООТ"АШИНСКИЙ МЕТАЛЛУРГИЧЕСКИЙ ЗАВОД"</v>
          </cell>
          <cell r="D80">
            <v>43</v>
          </cell>
          <cell r="E80">
            <v>43</v>
          </cell>
          <cell r="F80">
            <v>43</v>
          </cell>
        </row>
        <row r="81">
          <cell r="A81" t="str">
            <v>72021</v>
          </cell>
          <cell r="B81" t="str">
            <v>07518941</v>
          </cell>
          <cell r="C81" t="str">
            <v>622051 РОССИЯ Г.НИЖНИЙ ТАГИЛ</v>
          </cell>
          <cell r="D81">
            <v>38</v>
          </cell>
          <cell r="E81">
            <v>38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38</v>
          </cell>
        </row>
        <row r="82">
          <cell r="A82" t="str">
            <v>72021</v>
          </cell>
          <cell r="B82" t="str">
            <v>31049939</v>
          </cell>
          <cell r="C82" t="str">
            <v>АОЗТ "СЕВЕРО-ЗАПАДНАЯ ТОРГОВО- ПРОМЫШЛЕННАЯ КОМПАНИЯ"</v>
          </cell>
          <cell r="D82">
            <v>19</v>
          </cell>
          <cell r="E82">
            <v>19</v>
          </cell>
          <cell r="F82">
            <v>19</v>
          </cell>
          <cell r="G82">
            <v>19</v>
          </cell>
        </row>
        <row r="83">
          <cell r="A83" t="str">
            <v>72021</v>
          </cell>
          <cell r="B83" t="str">
            <v>22320780</v>
          </cell>
          <cell r="C83" t="str">
            <v>АО "ДОН"</v>
          </cell>
          <cell r="D83">
            <v>18</v>
          </cell>
          <cell r="E83">
            <v>17</v>
          </cell>
          <cell r="F83">
            <v>18</v>
          </cell>
          <cell r="G83">
            <v>18</v>
          </cell>
          <cell r="H83">
            <v>18</v>
          </cell>
          <cell r="I83">
            <v>18</v>
          </cell>
          <cell r="J83">
            <v>0</v>
          </cell>
          <cell r="K83">
            <v>0</v>
          </cell>
          <cell r="L83">
            <v>17</v>
          </cell>
          <cell r="M83">
            <v>0</v>
          </cell>
          <cell r="N83">
            <v>0</v>
          </cell>
          <cell r="O83">
            <v>18</v>
          </cell>
        </row>
        <row r="84">
          <cell r="A84" t="str">
            <v>72021</v>
          </cell>
          <cell r="B84" t="str">
            <v>40593062</v>
          </cell>
          <cell r="C84" t="str">
            <v>ООО "ЗАВОД МЕТАЛЛОИЗДЕЛИЙ"</v>
          </cell>
          <cell r="D84">
            <v>7</v>
          </cell>
          <cell r="E84">
            <v>7</v>
          </cell>
          <cell r="F84">
            <v>7</v>
          </cell>
          <cell r="G84">
            <v>6</v>
          </cell>
          <cell r="H84">
            <v>4</v>
          </cell>
          <cell r="I84">
            <v>7</v>
          </cell>
          <cell r="J84">
            <v>6</v>
          </cell>
          <cell r="K84">
            <v>4</v>
          </cell>
          <cell r="L84">
            <v>4</v>
          </cell>
          <cell r="M84">
            <v>0</v>
          </cell>
          <cell r="N84">
            <v>0</v>
          </cell>
          <cell r="O84">
            <v>8</v>
          </cell>
        </row>
        <row r="85">
          <cell r="A85" t="str">
            <v>72021</v>
          </cell>
          <cell r="B85" t="str">
            <v>05785342</v>
          </cell>
          <cell r="C85" t="str">
            <v>АООТ "НОВОСИБИРСКИЙ ОЛОВЯННЫЙ КОМБИНАТ"</v>
          </cell>
          <cell r="D85">
            <v>15</v>
          </cell>
          <cell r="E85">
            <v>15</v>
          </cell>
        </row>
        <row r="86">
          <cell r="A86" t="str">
            <v>72021</v>
          </cell>
          <cell r="B86" t="str">
            <v>00395530</v>
          </cell>
          <cell r="C86" t="str">
            <v>ОАО "ВОЛГОГРАДМОТОРСЕРВИС"</v>
          </cell>
          <cell r="D86">
            <v>13</v>
          </cell>
          <cell r="E86">
            <v>7</v>
          </cell>
          <cell r="F86">
            <v>7</v>
          </cell>
        </row>
        <row r="87">
          <cell r="A87" t="str">
            <v>72021</v>
          </cell>
          <cell r="B87" t="str">
            <v>10964029</v>
          </cell>
          <cell r="C87" t="str">
            <v>АО "ФК"</v>
          </cell>
          <cell r="D87">
            <v>9</v>
          </cell>
          <cell r="E87">
            <v>9</v>
          </cell>
          <cell r="F87">
            <v>9</v>
          </cell>
          <cell r="G87">
            <v>9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9</v>
          </cell>
        </row>
        <row r="88">
          <cell r="A88" t="str">
            <v>72021</v>
          </cell>
          <cell r="B88" t="str">
            <v>05480358</v>
          </cell>
          <cell r="C88" t="str">
            <v>ДАООТ "ЗАПСИБГАЗПРОМ" РАО "ГАЗПРОМ"</v>
          </cell>
          <cell r="D88">
            <v>3</v>
          </cell>
          <cell r="E88">
            <v>12</v>
          </cell>
          <cell r="F88">
            <v>3</v>
          </cell>
          <cell r="G88">
            <v>12</v>
          </cell>
          <cell r="H88">
            <v>0</v>
          </cell>
          <cell r="I88">
            <v>0</v>
          </cell>
          <cell r="J88">
            <v>0</v>
          </cell>
          <cell r="K88">
            <v>12</v>
          </cell>
        </row>
        <row r="89">
          <cell r="A89" t="str">
            <v>72021</v>
          </cell>
          <cell r="B89" t="str">
            <v>05744403</v>
          </cell>
          <cell r="C89" t="str">
            <v>АО "ЭЗТМ" 144005</v>
          </cell>
          <cell r="D89">
            <v>12</v>
          </cell>
          <cell r="E89">
            <v>12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12</v>
          </cell>
        </row>
        <row r="90">
          <cell r="A90" t="str">
            <v>72021</v>
          </cell>
          <cell r="B90" t="str">
            <v>27771984</v>
          </cell>
          <cell r="C90" t="str">
            <v>ТОО"ХИММАШ-ЭЛЕКТРОД"</v>
          </cell>
          <cell r="D90">
            <v>10</v>
          </cell>
          <cell r="E90">
            <v>1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10</v>
          </cell>
        </row>
        <row r="91">
          <cell r="A91" t="str">
            <v>72021</v>
          </cell>
          <cell r="B91" t="str">
            <v>45569186</v>
          </cell>
          <cell r="C91" t="str">
            <v>ООО "ОМЕГА"</v>
          </cell>
          <cell r="D91">
            <v>9</v>
          </cell>
          <cell r="E91">
            <v>9</v>
          </cell>
          <cell r="F91">
            <v>0</v>
          </cell>
          <cell r="G91">
            <v>0</v>
          </cell>
          <cell r="H91">
            <v>0</v>
          </cell>
          <cell r="I91">
            <v>9</v>
          </cell>
        </row>
        <row r="92">
          <cell r="A92" t="str">
            <v>72021</v>
          </cell>
          <cell r="B92" t="str">
            <v>32023534</v>
          </cell>
          <cell r="C92" t="str">
            <v>ДХО АГИДЕЛЬСКИЙ ЭЛЕКТРОДНЫЙ ЗАВОД</v>
          </cell>
          <cell r="D92">
            <v>8</v>
          </cell>
          <cell r="E92">
            <v>8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8</v>
          </cell>
        </row>
        <row r="93">
          <cell r="A93" t="str">
            <v>72021</v>
          </cell>
          <cell r="B93" t="str">
            <v>01125034</v>
          </cell>
          <cell r="C93" t="str">
            <v>СУДОРЕМОНТНЫЙ ЗАВОД</v>
          </cell>
          <cell r="D93">
            <v>4</v>
          </cell>
          <cell r="E93">
            <v>4</v>
          </cell>
          <cell r="F93">
            <v>0</v>
          </cell>
          <cell r="G93">
            <v>4</v>
          </cell>
        </row>
        <row r="94">
          <cell r="A94" t="str">
            <v>72021</v>
          </cell>
          <cell r="B94" t="str">
            <v>08848824</v>
          </cell>
          <cell r="C94" t="str">
            <v>АО "АМУРСКИЙ СУДОСТРОИТЕЛЬНЫЙ ЗАВОД"</v>
          </cell>
          <cell r="D94">
            <v>2</v>
          </cell>
          <cell r="E94">
            <v>2</v>
          </cell>
          <cell r="F94">
            <v>2</v>
          </cell>
          <cell r="G94">
            <v>2</v>
          </cell>
          <cell r="H94">
            <v>0</v>
          </cell>
          <cell r="I94">
            <v>0</v>
          </cell>
          <cell r="J94">
            <v>2</v>
          </cell>
          <cell r="K94">
            <v>2</v>
          </cell>
        </row>
        <row r="95">
          <cell r="A95" t="str">
            <v>72021</v>
          </cell>
          <cell r="B95" t="str">
            <v>00196368</v>
          </cell>
          <cell r="C95" t="str">
            <v>ОАО"ПО"ГЛИНОЗЕМ"</v>
          </cell>
          <cell r="D95">
            <v>9</v>
          </cell>
          <cell r="E95">
            <v>9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9</v>
          </cell>
        </row>
        <row r="96">
          <cell r="A96" t="str">
            <v>72021</v>
          </cell>
          <cell r="B96" t="str">
            <v>00210571</v>
          </cell>
          <cell r="C96" t="str">
            <v>ОАО "УРАЛМАШ"                                                               0446</v>
          </cell>
          <cell r="D96">
            <v>484</v>
          </cell>
          <cell r="E96">
            <v>484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484</v>
          </cell>
        </row>
        <row r="97">
          <cell r="A97" t="str">
            <v>72021</v>
          </cell>
          <cell r="B97" t="str">
            <v>01055859</v>
          </cell>
          <cell r="C97" t="str">
            <v>ОАО"ЛОСИНООСТРОВСКИЙ ЭЛЕКТРОДНЫЙ ЗАВОД"</v>
          </cell>
          <cell r="D97">
            <v>60</v>
          </cell>
          <cell r="E97">
            <v>6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60</v>
          </cell>
        </row>
        <row r="98">
          <cell r="A98" t="str">
            <v>72021</v>
          </cell>
          <cell r="B98" t="str">
            <v>05808586</v>
          </cell>
          <cell r="C98" t="str">
            <v>ОАО "УРАЛЬСКИЙ АВТОМОБИЛЬНЫЙ ЗАВОД"</v>
          </cell>
          <cell r="D98">
            <v>69</v>
          </cell>
          <cell r="E98">
            <v>69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69</v>
          </cell>
        </row>
        <row r="99">
          <cell r="A99" t="str">
            <v>72021</v>
          </cell>
          <cell r="B99" t="str">
            <v>07519550</v>
          </cell>
          <cell r="C99" t="str">
            <v>ВОЛГОГРАДСКИЙ СУДОСТРОИТЕЛЬНЫЙ ЗАВОД</v>
          </cell>
          <cell r="D99">
            <v>69</v>
          </cell>
          <cell r="E99">
            <v>69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69</v>
          </cell>
        </row>
        <row r="100">
          <cell r="A100" t="str">
            <v>72021</v>
          </cell>
          <cell r="B100" t="str">
            <v>44327593</v>
          </cell>
          <cell r="C100" t="str">
            <v>"СЕВЕРО-ЗАПАДНАЯ ЛАБОРАТОРИЯ" ЗАО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</row>
        <row r="101">
          <cell r="A101" t="str">
            <v>72021</v>
          </cell>
          <cell r="B101" t="str">
            <v>45809957</v>
          </cell>
          <cell r="C101" t="str">
            <v>ООО "ПОСАД"</v>
          </cell>
          <cell r="D101">
            <v>203</v>
          </cell>
          <cell r="E101">
            <v>203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203</v>
          </cell>
        </row>
        <row r="102">
          <cell r="A102" t="str">
            <v>72021</v>
          </cell>
          <cell r="B102" t="str">
            <v>46357339</v>
          </cell>
          <cell r="C102" t="str">
            <v>ООО"МЕТАЛПРОМ"</v>
          </cell>
          <cell r="D102">
            <v>69</v>
          </cell>
          <cell r="E102">
            <v>69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69</v>
          </cell>
        </row>
        <row r="103">
          <cell r="A103" t="str">
            <v>72021</v>
          </cell>
          <cell r="B103" t="str">
            <v>46523157</v>
          </cell>
          <cell r="C103" t="str">
            <v>ЗАО "МЕТСПЛАВ"</v>
          </cell>
          <cell r="D103">
            <v>824</v>
          </cell>
          <cell r="E103">
            <v>824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824</v>
          </cell>
        </row>
        <row r="104">
          <cell r="A104" t="str">
            <v>72021 Всего</v>
          </cell>
          <cell r="B104">
            <v>4449</v>
          </cell>
          <cell r="C104">
            <v>4443</v>
          </cell>
          <cell r="D104">
            <v>4449</v>
          </cell>
          <cell r="E104">
            <v>4443</v>
          </cell>
          <cell r="F104">
            <v>2286</v>
          </cell>
          <cell r="G104">
            <v>3371</v>
          </cell>
          <cell r="H104">
            <v>8567</v>
          </cell>
          <cell r="I104">
            <v>11379</v>
          </cell>
          <cell r="J104">
            <v>13068</v>
          </cell>
          <cell r="K104">
            <v>15255</v>
          </cell>
          <cell r="L104">
            <v>23113</v>
          </cell>
          <cell r="M104">
            <v>20693</v>
          </cell>
          <cell r="N104">
            <v>11318</v>
          </cell>
        </row>
        <row r="105">
          <cell r="A105" t="str">
            <v>72022</v>
          </cell>
          <cell r="B105" t="str">
            <v>00186465</v>
          </cell>
          <cell r="C105" t="str">
            <v>ОАО "МЕЧЕЛ"</v>
          </cell>
          <cell r="D105">
            <v>250</v>
          </cell>
          <cell r="E105">
            <v>250</v>
          </cell>
          <cell r="F105">
            <v>1461</v>
          </cell>
          <cell r="G105">
            <v>621</v>
          </cell>
          <cell r="H105">
            <v>1461</v>
          </cell>
          <cell r="I105">
            <v>1116</v>
          </cell>
          <cell r="J105">
            <v>2677</v>
          </cell>
          <cell r="K105">
            <v>1793</v>
          </cell>
          <cell r="L105">
            <v>1227</v>
          </cell>
          <cell r="M105">
            <v>1227</v>
          </cell>
          <cell r="N105">
            <v>0</v>
          </cell>
          <cell r="O105">
            <v>2677</v>
          </cell>
        </row>
        <row r="106">
          <cell r="A106" t="str">
            <v>72022</v>
          </cell>
          <cell r="B106" t="str">
            <v>05757665</v>
          </cell>
          <cell r="C106" t="str">
            <v>АО "НОВОЛИПЕЦКИЙ МЕТКОМБИНАТ"</v>
          </cell>
          <cell r="D106">
            <v>1420</v>
          </cell>
          <cell r="E106">
            <v>825</v>
          </cell>
          <cell r="F106">
            <v>825</v>
          </cell>
          <cell r="G106">
            <v>486</v>
          </cell>
          <cell r="H106">
            <v>816</v>
          </cell>
          <cell r="I106">
            <v>486</v>
          </cell>
          <cell r="J106">
            <v>548</v>
          </cell>
          <cell r="K106">
            <v>280</v>
          </cell>
          <cell r="L106">
            <v>337</v>
          </cell>
        </row>
        <row r="107">
          <cell r="A107" t="str">
            <v>72022</v>
          </cell>
          <cell r="B107" t="str">
            <v>00187895</v>
          </cell>
          <cell r="C107" t="str">
            <v>АКЦИОНЕРНОЕ ОБЩЕСТВО ОТКРЫТОГО ТИПА ОСКОЛЬСКИЙ ЭЛЕКТОРМЕТАЛЛУРГИЧЕСКИЙ КОМБИНАТ</v>
          </cell>
          <cell r="D107">
            <v>205</v>
          </cell>
          <cell r="E107">
            <v>1098</v>
          </cell>
          <cell r="F107">
            <v>1173</v>
          </cell>
          <cell r="G107">
            <v>1379</v>
          </cell>
          <cell r="H107">
            <v>1098</v>
          </cell>
          <cell r="I107">
            <v>1173</v>
          </cell>
          <cell r="J107">
            <v>1379</v>
          </cell>
          <cell r="K107">
            <v>138</v>
          </cell>
          <cell r="L107">
            <v>134</v>
          </cell>
          <cell r="M107">
            <v>266</v>
          </cell>
        </row>
        <row r="108">
          <cell r="A108" t="str">
            <v>72022</v>
          </cell>
          <cell r="B108" t="str">
            <v>00186246</v>
          </cell>
          <cell r="C108" t="str">
            <v>АООТ "НОСТА"</v>
          </cell>
          <cell r="D108">
            <v>1300</v>
          </cell>
          <cell r="E108">
            <v>1320</v>
          </cell>
          <cell r="F108">
            <v>1300</v>
          </cell>
          <cell r="G108">
            <v>1320</v>
          </cell>
          <cell r="H108">
            <v>0</v>
          </cell>
          <cell r="I108">
            <v>0</v>
          </cell>
          <cell r="J108">
            <v>0</v>
          </cell>
          <cell r="K108">
            <v>1300</v>
          </cell>
          <cell r="L108">
            <v>1320</v>
          </cell>
        </row>
        <row r="109">
          <cell r="A109" t="str">
            <v>72022</v>
          </cell>
          <cell r="B109" t="str">
            <v>22227052</v>
          </cell>
          <cell r="C109" t="str">
            <v>АОЗТ "ВЛАДИ-БЕЛ"</v>
          </cell>
          <cell r="D109">
            <v>403</v>
          </cell>
          <cell r="E109">
            <v>268</v>
          </cell>
          <cell r="F109">
            <v>339</v>
          </cell>
          <cell r="G109">
            <v>335</v>
          </cell>
          <cell r="H109">
            <v>403</v>
          </cell>
          <cell r="I109">
            <v>268</v>
          </cell>
          <cell r="J109">
            <v>134</v>
          </cell>
          <cell r="K109">
            <v>339</v>
          </cell>
          <cell r="L109">
            <v>335</v>
          </cell>
          <cell r="M109">
            <v>339</v>
          </cell>
          <cell r="N109">
            <v>272</v>
          </cell>
          <cell r="O109">
            <v>134</v>
          </cell>
        </row>
        <row r="110">
          <cell r="A110" t="str">
            <v>72022</v>
          </cell>
          <cell r="B110" t="str">
            <v>00186602</v>
          </cell>
          <cell r="C110" t="str">
            <v>ОАО"ТАГАНРОГСКИЙ МЕТАЛЛУРГИЧЕСКИЙ ЗАВОД"</v>
          </cell>
          <cell r="D110">
            <v>69</v>
          </cell>
          <cell r="E110">
            <v>131</v>
          </cell>
          <cell r="F110">
            <v>131</v>
          </cell>
          <cell r="G110">
            <v>204</v>
          </cell>
          <cell r="H110">
            <v>207</v>
          </cell>
          <cell r="I110">
            <v>334</v>
          </cell>
          <cell r="J110">
            <v>275</v>
          </cell>
          <cell r="K110">
            <v>550</v>
          </cell>
        </row>
        <row r="111">
          <cell r="A111" t="str">
            <v>72022</v>
          </cell>
          <cell r="B111" t="str">
            <v>00232934</v>
          </cell>
          <cell r="C111" t="str">
            <v>АО "АВТОВАЗ"</v>
          </cell>
          <cell r="D111">
            <v>70</v>
          </cell>
          <cell r="E111">
            <v>237</v>
          </cell>
          <cell r="F111">
            <v>70</v>
          </cell>
          <cell r="G111">
            <v>237</v>
          </cell>
          <cell r="H111">
            <v>120</v>
          </cell>
          <cell r="I111">
            <v>91</v>
          </cell>
          <cell r="J111">
            <v>212</v>
          </cell>
          <cell r="K111">
            <v>46</v>
          </cell>
          <cell r="L111">
            <v>91</v>
          </cell>
          <cell r="M111">
            <v>52</v>
          </cell>
          <cell r="N111">
            <v>261</v>
          </cell>
          <cell r="O111">
            <v>118</v>
          </cell>
        </row>
        <row r="112">
          <cell r="A112" t="str">
            <v>72022</v>
          </cell>
          <cell r="B112" t="str">
            <v>00186217</v>
          </cell>
          <cell r="C112" t="str">
            <v>АО "СЕВЕРСТАЛЬ",Г.ЧЕРЕПОВЕЦ</v>
          </cell>
          <cell r="D112">
            <v>968</v>
          </cell>
          <cell r="E112">
            <v>69</v>
          </cell>
          <cell r="F112">
            <v>968</v>
          </cell>
          <cell r="G112">
            <v>69</v>
          </cell>
          <cell r="H112">
            <v>0</v>
          </cell>
          <cell r="I112">
            <v>968</v>
          </cell>
          <cell r="J112">
            <v>0</v>
          </cell>
          <cell r="K112">
            <v>0</v>
          </cell>
          <cell r="L112">
            <v>0</v>
          </cell>
          <cell r="M112">
            <v>69</v>
          </cell>
        </row>
        <row r="113">
          <cell r="A113" t="str">
            <v>72022</v>
          </cell>
          <cell r="B113" t="str">
            <v>00186341</v>
          </cell>
          <cell r="C113" t="str">
            <v>АКЦИОНЕРНОЕ ОБЩЕСТВО "ЧУСОВСКОЙ МЕТАЛЛУРГИЧЕСКИЙ ЗАВОД"</v>
          </cell>
          <cell r="D113">
            <v>139</v>
          </cell>
          <cell r="E113">
            <v>243</v>
          </cell>
          <cell r="F113">
            <v>64</v>
          </cell>
          <cell r="G113">
            <v>203</v>
          </cell>
          <cell r="H113">
            <v>42</v>
          </cell>
          <cell r="I113">
            <v>69</v>
          </cell>
          <cell r="J113">
            <v>42</v>
          </cell>
          <cell r="K113">
            <v>69</v>
          </cell>
          <cell r="L113">
            <v>205</v>
          </cell>
        </row>
        <row r="114">
          <cell r="A114" t="str">
            <v>72022</v>
          </cell>
          <cell r="B114" t="str">
            <v>05799321</v>
          </cell>
          <cell r="C114" t="str">
            <v>АО "БЕЛЭНЕРГОМАШ"</v>
          </cell>
          <cell r="D114">
            <v>346</v>
          </cell>
          <cell r="E114">
            <v>199</v>
          </cell>
          <cell r="F114">
            <v>199</v>
          </cell>
          <cell r="G114">
            <v>69</v>
          </cell>
          <cell r="H114">
            <v>70</v>
          </cell>
          <cell r="I114">
            <v>346</v>
          </cell>
          <cell r="J114">
            <v>346</v>
          </cell>
          <cell r="K114">
            <v>199</v>
          </cell>
          <cell r="L114">
            <v>199</v>
          </cell>
          <cell r="M114">
            <v>69</v>
          </cell>
          <cell r="N114">
            <v>70</v>
          </cell>
          <cell r="O114">
            <v>346</v>
          </cell>
        </row>
        <row r="115">
          <cell r="A115" t="str">
            <v>72022</v>
          </cell>
          <cell r="B115" t="str">
            <v>05744892</v>
          </cell>
          <cell r="C115" t="str">
            <v>АО "ГАЗ"</v>
          </cell>
          <cell r="D115">
            <v>137</v>
          </cell>
          <cell r="E115">
            <v>69</v>
          </cell>
          <cell r="F115">
            <v>61</v>
          </cell>
          <cell r="G115">
            <v>137</v>
          </cell>
          <cell r="H115">
            <v>69</v>
          </cell>
          <cell r="I115">
            <v>61</v>
          </cell>
          <cell r="J115">
            <v>530</v>
          </cell>
          <cell r="K115">
            <v>61</v>
          </cell>
          <cell r="L115">
            <v>530</v>
          </cell>
          <cell r="M115">
            <v>0</v>
          </cell>
          <cell r="N115">
            <v>69</v>
          </cell>
        </row>
        <row r="116">
          <cell r="A116" t="str">
            <v>72022</v>
          </cell>
          <cell r="B116" t="str">
            <v>02921052</v>
          </cell>
          <cell r="C116" t="str">
            <v>АОЗТ "ВИМКОМ"</v>
          </cell>
          <cell r="D116">
            <v>550</v>
          </cell>
          <cell r="E116">
            <v>550</v>
          </cell>
          <cell r="F116">
            <v>140</v>
          </cell>
          <cell r="G116">
            <v>138</v>
          </cell>
        </row>
        <row r="117">
          <cell r="A117" t="str">
            <v>72022</v>
          </cell>
          <cell r="B117" t="str">
            <v>05015331</v>
          </cell>
          <cell r="C117" t="str">
            <v>ОАО "ПОДОЛЬСКИЙ МАШЗАВОД"</v>
          </cell>
          <cell r="D117">
            <v>268</v>
          </cell>
          <cell r="E117">
            <v>135</v>
          </cell>
          <cell r="F117">
            <v>278</v>
          </cell>
          <cell r="G117">
            <v>69</v>
          </cell>
          <cell r="H117">
            <v>138</v>
          </cell>
          <cell r="I117">
            <v>268</v>
          </cell>
          <cell r="J117">
            <v>135</v>
          </cell>
          <cell r="K117">
            <v>278</v>
          </cell>
          <cell r="L117">
            <v>69</v>
          </cell>
          <cell r="M117">
            <v>278</v>
          </cell>
          <cell r="N117">
            <v>69</v>
          </cell>
          <cell r="O117">
            <v>138</v>
          </cell>
        </row>
        <row r="118">
          <cell r="A118" t="str">
            <v>72022</v>
          </cell>
          <cell r="B118" t="str">
            <v>31548223</v>
          </cell>
          <cell r="C118" t="str">
            <v>АОЗТ "КАМАСТАЛЬ"</v>
          </cell>
          <cell r="D118">
            <v>58</v>
          </cell>
          <cell r="E118">
            <v>138</v>
          </cell>
          <cell r="F118">
            <v>139</v>
          </cell>
          <cell r="G118">
            <v>271</v>
          </cell>
          <cell r="H118">
            <v>271</v>
          </cell>
          <cell r="I118">
            <v>68</v>
          </cell>
          <cell r="J118">
            <v>65</v>
          </cell>
          <cell r="K118">
            <v>65</v>
          </cell>
          <cell r="L118">
            <v>68</v>
          </cell>
        </row>
        <row r="119">
          <cell r="A119" t="str">
            <v>72022</v>
          </cell>
          <cell r="B119" t="str">
            <v>17407697</v>
          </cell>
          <cell r="C119" t="str">
            <v>АО"ИЖСТАЛЬ"</v>
          </cell>
          <cell r="D119">
            <v>177</v>
          </cell>
          <cell r="E119">
            <v>177</v>
          </cell>
          <cell r="F119">
            <v>130</v>
          </cell>
          <cell r="G119">
            <v>130</v>
          </cell>
          <cell r="H119">
            <v>69</v>
          </cell>
          <cell r="I119">
            <v>130</v>
          </cell>
          <cell r="J119">
            <v>130</v>
          </cell>
          <cell r="K119">
            <v>130</v>
          </cell>
          <cell r="L119">
            <v>130</v>
          </cell>
          <cell r="M119">
            <v>0</v>
          </cell>
          <cell r="N119">
            <v>69</v>
          </cell>
        </row>
        <row r="120">
          <cell r="A120" t="str">
            <v>72022</v>
          </cell>
          <cell r="B120" t="str">
            <v>10836194</v>
          </cell>
          <cell r="C120" t="str">
            <v>АО "КИРОВСКИЙ ЗАВОД"</v>
          </cell>
          <cell r="D120">
            <v>67</v>
          </cell>
          <cell r="E120">
            <v>68</v>
          </cell>
          <cell r="F120">
            <v>138</v>
          </cell>
          <cell r="G120">
            <v>66</v>
          </cell>
          <cell r="H120">
            <v>69</v>
          </cell>
          <cell r="I120">
            <v>138</v>
          </cell>
          <cell r="J120">
            <v>66</v>
          </cell>
          <cell r="K120">
            <v>69</v>
          </cell>
          <cell r="L120">
            <v>65</v>
          </cell>
          <cell r="M120">
            <v>93</v>
          </cell>
          <cell r="N120">
            <v>69</v>
          </cell>
          <cell r="O120">
            <v>65</v>
          </cell>
        </row>
        <row r="121">
          <cell r="A121" t="str">
            <v>72022</v>
          </cell>
          <cell r="B121" t="str">
            <v>12462473</v>
          </cell>
          <cell r="C121" t="str">
            <v>ОАО"ВАНАДИЙ-ТУЛАЧЕРМЕТ" 300017 Г.ТУЛА НОВОТУЛЬСКАЯ 1</v>
          </cell>
          <cell r="D121">
            <v>345</v>
          </cell>
          <cell r="E121">
            <v>345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345</v>
          </cell>
        </row>
        <row r="122">
          <cell r="A122" t="str">
            <v>72022</v>
          </cell>
          <cell r="B122" t="str">
            <v>00211033</v>
          </cell>
          <cell r="C122" t="str">
            <v xml:space="preserve"> ОАО"СОМЗ" 309530 Г.СТАРЫЙ ОСКОЛ,</v>
          </cell>
          <cell r="D122">
            <v>69</v>
          </cell>
          <cell r="E122">
            <v>203</v>
          </cell>
          <cell r="F122">
            <v>69</v>
          </cell>
          <cell r="G122">
            <v>69</v>
          </cell>
          <cell r="H122">
            <v>69</v>
          </cell>
          <cell r="I122">
            <v>69</v>
          </cell>
          <cell r="J122">
            <v>203</v>
          </cell>
          <cell r="K122">
            <v>0</v>
          </cell>
          <cell r="L122">
            <v>0</v>
          </cell>
          <cell r="M122">
            <v>0</v>
          </cell>
          <cell r="N122">
            <v>69</v>
          </cell>
        </row>
        <row r="123">
          <cell r="A123" t="str">
            <v>72022</v>
          </cell>
          <cell r="B123" t="str">
            <v>АО ДОНСКОЙ ГОК</v>
          </cell>
          <cell r="C123" t="str">
            <v>АО ДОНСКОЙ ГОК</v>
          </cell>
          <cell r="D123">
            <v>60</v>
          </cell>
          <cell r="E123">
            <v>277</v>
          </cell>
          <cell r="F123">
            <v>60</v>
          </cell>
          <cell r="G123">
            <v>0</v>
          </cell>
          <cell r="H123">
            <v>0</v>
          </cell>
          <cell r="I123">
            <v>277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60</v>
          </cell>
        </row>
        <row r="124">
          <cell r="A124" t="str">
            <v>72022</v>
          </cell>
          <cell r="B124" t="str">
            <v>00186424</v>
          </cell>
          <cell r="C124" t="str">
            <v>АО МАГНИТОГОРСКИЙ МЕТАЛЛУРГИЧЕСКИЙ КОМБИНАТ</v>
          </cell>
          <cell r="D124">
            <v>314</v>
          </cell>
        </row>
        <row r="125">
          <cell r="A125" t="str">
            <v>72022</v>
          </cell>
          <cell r="B125" t="str">
            <v>00288389</v>
          </cell>
          <cell r="C125" t="str">
            <v>АО "ДУМИНИЧСКИЙ ЗАВОД"</v>
          </cell>
          <cell r="D125">
            <v>70</v>
          </cell>
          <cell r="E125">
            <v>65</v>
          </cell>
          <cell r="F125">
            <v>70</v>
          </cell>
          <cell r="G125">
            <v>65</v>
          </cell>
          <cell r="H125">
            <v>65</v>
          </cell>
          <cell r="I125">
            <v>69</v>
          </cell>
          <cell r="J125">
            <v>0</v>
          </cell>
          <cell r="K125">
            <v>65</v>
          </cell>
          <cell r="L125">
            <v>0</v>
          </cell>
          <cell r="M125">
            <v>69</v>
          </cell>
        </row>
        <row r="126">
          <cell r="A126" t="str">
            <v>72022</v>
          </cell>
          <cell r="B126" t="str">
            <v>00186507</v>
          </cell>
          <cell r="C126" t="str">
            <v>ОАО "ЧЭМК"</v>
          </cell>
          <cell r="D126">
            <v>208</v>
          </cell>
          <cell r="E126">
            <v>208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208</v>
          </cell>
        </row>
        <row r="127">
          <cell r="A127" t="str">
            <v>72022</v>
          </cell>
          <cell r="B127" t="str">
            <v>34141516</v>
          </cell>
          <cell r="C127" t="str">
            <v>ТОО "НАША МАРКА"</v>
          </cell>
          <cell r="D127">
            <v>204</v>
          </cell>
          <cell r="E127">
            <v>204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204</v>
          </cell>
        </row>
        <row r="128">
          <cell r="A128" t="str">
            <v>72022</v>
          </cell>
          <cell r="B128" t="str">
            <v>00186631</v>
          </cell>
          <cell r="C128" t="str">
            <v>ОАО "СИНАРСКИЙ ТРУБНЫЙ ЗАВОД"</v>
          </cell>
          <cell r="D128">
            <v>69</v>
          </cell>
          <cell r="E128">
            <v>69</v>
          </cell>
          <cell r="F128">
            <v>134</v>
          </cell>
          <cell r="G128">
            <v>134</v>
          </cell>
        </row>
        <row r="129">
          <cell r="A129" t="str">
            <v>72022</v>
          </cell>
          <cell r="B129" t="str">
            <v>24073015</v>
          </cell>
          <cell r="C129" t="str">
            <v>АОЗТ "УРАЛАПИС"                         Г.Е.УШАКОВ</v>
          </cell>
          <cell r="D129">
            <v>133</v>
          </cell>
          <cell r="E129">
            <v>65</v>
          </cell>
          <cell r="F129">
            <v>65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65</v>
          </cell>
        </row>
        <row r="130">
          <cell r="A130" t="str">
            <v>72022</v>
          </cell>
          <cell r="B130" t="str">
            <v>45627073</v>
          </cell>
          <cell r="C130" t="str">
            <v>ООО"ФЕРРОСИСТЕМЫ"</v>
          </cell>
          <cell r="D130">
            <v>49</v>
          </cell>
          <cell r="E130">
            <v>49</v>
          </cell>
          <cell r="F130">
            <v>60</v>
          </cell>
          <cell r="G130">
            <v>49</v>
          </cell>
          <cell r="H130">
            <v>49</v>
          </cell>
          <cell r="I130">
            <v>60</v>
          </cell>
          <cell r="J130">
            <v>49</v>
          </cell>
          <cell r="K130">
            <v>0</v>
          </cell>
          <cell r="L130">
            <v>0</v>
          </cell>
          <cell r="M130">
            <v>0</v>
          </cell>
          <cell r="N130">
            <v>60</v>
          </cell>
        </row>
        <row r="131">
          <cell r="A131" t="str">
            <v>72022</v>
          </cell>
          <cell r="B131" t="str">
            <v>42484489</v>
          </cell>
          <cell r="C131" t="str">
            <v>ООО"УРАЛ-СОЮЗ"</v>
          </cell>
          <cell r="D131">
            <v>123</v>
          </cell>
          <cell r="E131">
            <v>26</v>
          </cell>
          <cell r="F131">
            <v>123</v>
          </cell>
          <cell r="G131">
            <v>26</v>
          </cell>
        </row>
        <row r="132">
          <cell r="A132" t="str">
            <v>72022</v>
          </cell>
          <cell r="B132" t="str">
            <v>05757765</v>
          </cell>
          <cell r="C132" t="str">
            <v>АО ЗАВОД "СЕРП И МОЛОТ"</v>
          </cell>
          <cell r="D132">
            <v>9</v>
          </cell>
          <cell r="E132">
            <v>69</v>
          </cell>
          <cell r="F132">
            <v>65</v>
          </cell>
          <cell r="G132">
            <v>9</v>
          </cell>
          <cell r="H132">
            <v>69</v>
          </cell>
          <cell r="I132">
            <v>65</v>
          </cell>
          <cell r="J132">
            <v>9</v>
          </cell>
          <cell r="K132">
            <v>0</v>
          </cell>
          <cell r="L132">
            <v>0</v>
          </cell>
          <cell r="M132">
            <v>69</v>
          </cell>
          <cell r="N132">
            <v>65</v>
          </cell>
        </row>
        <row r="133">
          <cell r="A133" t="str">
            <v>72022</v>
          </cell>
          <cell r="B133" t="str">
            <v>00186329</v>
          </cell>
          <cell r="C133" t="str">
            <v>АООТ "ОМУТНИНСКИЙ МЕТАЛЛУРГИЧЕСКИЙ ЗАВОД"</v>
          </cell>
          <cell r="D133">
            <v>139</v>
          </cell>
          <cell r="E133">
            <v>139</v>
          </cell>
          <cell r="F133">
            <v>0</v>
          </cell>
          <cell r="G133">
            <v>0</v>
          </cell>
          <cell r="H133">
            <v>139</v>
          </cell>
        </row>
        <row r="134">
          <cell r="A134" t="str">
            <v>72022</v>
          </cell>
          <cell r="B134" t="str">
            <v>01410533</v>
          </cell>
          <cell r="C134" t="str">
            <v>АООТ МУПК "МОНТАЖРЕСУРСЫ"</v>
          </cell>
          <cell r="D134">
            <v>138</v>
          </cell>
        </row>
        <row r="135">
          <cell r="A135" t="str">
            <v>72022</v>
          </cell>
          <cell r="B135" t="str">
            <v>05764432</v>
          </cell>
          <cell r="C135" t="str">
            <v>ОАО ТКЗ "КРАСНЫЙ КОТЕЛЬЩИК"</v>
          </cell>
          <cell r="D135">
            <v>138</v>
          </cell>
          <cell r="E135">
            <v>138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138</v>
          </cell>
        </row>
        <row r="136">
          <cell r="A136" t="str">
            <v>72022</v>
          </cell>
          <cell r="B136" t="str">
            <v>27154441</v>
          </cell>
          <cell r="C136" t="str">
            <v>"СПЕКТР-2"ДОЧЕРНЕЕ ПРЕДПРИЯТИЕ АО ЗАКРЫТОГО ТИПА</v>
          </cell>
          <cell r="D136">
            <v>27</v>
          </cell>
          <cell r="E136">
            <v>27</v>
          </cell>
          <cell r="F136">
            <v>38</v>
          </cell>
          <cell r="G136">
            <v>9</v>
          </cell>
          <cell r="H136">
            <v>36</v>
          </cell>
          <cell r="I136">
            <v>9</v>
          </cell>
          <cell r="J136">
            <v>8</v>
          </cell>
          <cell r="K136">
            <v>19</v>
          </cell>
          <cell r="L136">
            <v>19</v>
          </cell>
          <cell r="M136">
            <v>0</v>
          </cell>
          <cell r="N136">
            <v>0</v>
          </cell>
          <cell r="O136">
            <v>28</v>
          </cell>
        </row>
        <row r="137">
          <cell r="A137" t="str">
            <v>72022</v>
          </cell>
          <cell r="B137" t="str">
            <v>00231515</v>
          </cell>
          <cell r="C137" t="str">
            <v>АО "КАМАЗ"КАМАЗМЕТАЛЛОСНАБ"</v>
          </cell>
          <cell r="D137">
            <v>134</v>
          </cell>
          <cell r="E137">
            <v>134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134</v>
          </cell>
        </row>
        <row r="138">
          <cell r="A138" t="str">
            <v>72022</v>
          </cell>
          <cell r="B138" t="str">
            <v>36421774</v>
          </cell>
          <cell r="C138" t="str">
            <v>ТОО "УРАЛКОМ ЛТД"                                                           0216</v>
          </cell>
          <cell r="D138">
            <v>133</v>
          </cell>
          <cell r="E138">
            <v>133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133</v>
          </cell>
        </row>
        <row r="139">
          <cell r="A139" t="str">
            <v>72022</v>
          </cell>
          <cell r="B139" t="str">
            <v>05785922</v>
          </cell>
          <cell r="C139" t="str">
            <v>ОАО"РОСТСЕЛЬМАШ"</v>
          </cell>
          <cell r="D139">
            <v>94</v>
          </cell>
          <cell r="E139">
            <v>94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94</v>
          </cell>
        </row>
        <row r="140">
          <cell r="A140" t="str">
            <v>72022</v>
          </cell>
          <cell r="B140" t="str">
            <v>00186447</v>
          </cell>
          <cell r="C140" t="str">
            <v>АООТ"АШИНСКИЙ МЕТАЛЛУРГИЧЕСКИЙ ЗАВОД"</v>
          </cell>
          <cell r="D140">
            <v>69</v>
          </cell>
          <cell r="E140">
            <v>69</v>
          </cell>
          <cell r="F140">
            <v>0</v>
          </cell>
          <cell r="G140">
            <v>0</v>
          </cell>
          <cell r="H140">
            <v>69</v>
          </cell>
        </row>
        <row r="141">
          <cell r="A141" t="str">
            <v>72022</v>
          </cell>
          <cell r="B141" t="str">
            <v>00195481</v>
          </cell>
          <cell r="C141" t="str">
            <v>ОАО "ГОРНАС"</v>
          </cell>
          <cell r="D141">
            <v>69</v>
          </cell>
          <cell r="E141">
            <v>69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69</v>
          </cell>
        </row>
        <row r="142">
          <cell r="A142" t="str">
            <v>72022</v>
          </cell>
          <cell r="B142" t="str">
            <v>00217923</v>
          </cell>
          <cell r="C142" t="str">
            <v>АО"КАТАЙСКИЙ  НАСОСНЫЙ ЗАВОД"</v>
          </cell>
          <cell r="D142">
            <v>69</v>
          </cell>
          <cell r="E142">
            <v>69</v>
          </cell>
          <cell r="F142">
            <v>0</v>
          </cell>
          <cell r="G142">
            <v>0</v>
          </cell>
          <cell r="H142">
            <v>0</v>
          </cell>
          <cell r="I142">
            <v>69</v>
          </cell>
        </row>
        <row r="143">
          <cell r="A143" t="str">
            <v>72022</v>
          </cell>
          <cell r="B143" t="str">
            <v>00288403</v>
          </cell>
          <cell r="C143" t="str">
            <v>АООТ "КРОНТИФ"-СУКРЕМЛЬСКИЙ ЧУГУНО   ЛИТЕЙНЫЙ ЗАВОД</v>
          </cell>
          <cell r="D143">
            <v>69</v>
          </cell>
          <cell r="E143">
            <v>69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69</v>
          </cell>
        </row>
        <row r="144">
          <cell r="A144" t="str">
            <v>72022</v>
          </cell>
          <cell r="B144" t="str">
            <v>00512131</v>
          </cell>
          <cell r="C144" t="str">
            <v>ОАО НТКРЗ</v>
          </cell>
          <cell r="D144">
            <v>69</v>
          </cell>
          <cell r="E144">
            <v>69</v>
          </cell>
        </row>
        <row r="145">
          <cell r="A145" t="str">
            <v>72022</v>
          </cell>
          <cell r="B145" t="str">
            <v>05778365</v>
          </cell>
          <cell r="C145" t="str">
            <v>ОАО"ЭЛЕКТРОЦЕНТРОЛИТ" ЧУГУНО-ЛИТЕЙНЫЙ</v>
          </cell>
          <cell r="D145">
            <v>69</v>
          </cell>
        </row>
        <row r="146">
          <cell r="A146" t="str">
            <v>72022</v>
          </cell>
          <cell r="B146" t="str">
            <v>40469882</v>
          </cell>
          <cell r="C146" t="str">
            <v>000 ФИРМА МЕКОМ</v>
          </cell>
          <cell r="D146">
            <v>69</v>
          </cell>
          <cell r="E146">
            <v>69</v>
          </cell>
          <cell r="F146">
            <v>69</v>
          </cell>
        </row>
        <row r="147">
          <cell r="A147" t="str">
            <v>72022</v>
          </cell>
          <cell r="B147" t="str">
            <v>45965284</v>
          </cell>
          <cell r="C147" t="str">
            <v>ООО "ГИДРОМАШ"   РОССИЯ</v>
          </cell>
          <cell r="D147">
            <v>69</v>
          </cell>
          <cell r="E147">
            <v>69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69</v>
          </cell>
        </row>
        <row r="148">
          <cell r="A148" t="str">
            <v>72022</v>
          </cell>
          <cell r="B148" t="str">
            <v>00232868</v>
          </cell>
          <cell r="C148" t="str">
            <v>ЗАО "ЯРЦЕВСКИЙ З-Д "ДВИГАТЕЛЬ" АМО ЗИЛ"</v>
          </cell>
          <cell r="D148">
            <v>65</v>
          </cell>
          <cell r="E148">
            <v>65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65</v>
          </cell>
        </row>
        <row r="149">
          <cell r="A149" t="str">
            <v>72022</v>
          </cell>
          <cell r="B149" t="str">
            <v>07514512</v>
          </cell>
          <cell r="C149" t="str">
            <v>АООТ "РЫБИНСКИЕ МОТОРЫ"</v>
          </cell>
          <cell r="D149">
            <v>65</v>
          </cell>
          <cell r="E149">
            <v>65</v>
          </cell>
          <cell r="F149">
            <v>65</v>
          </cell>
        </row>
        <row r="150">
          <cell r="A150" t="str">
            <v>72022</v>
          </cell>
          <cell r="B150" t="str">
            <v>N211282</v>
          </cell>
          <cell r="C150" t="str">
            <v>ФИРМА "РАУТАРУУККИ ОЙ"</v>
          </cell>
          <cell r="D150">
            <v>65</v>
          </cell>
          <cell r="E150">
            <v>65</v>
          </cell>
          <cell r="F150">
            <v>0</v>
          </cell>
          <cell r="G150">
            <v>65</v>
          </cell>
        </row>
        <row r="151">
          <cell r="A151" t="str">
            <v>72022</v>
          </cell>
          <cell r="B151" t="str">
            <v>05757759</v>
          </cell>
          <cell r="C151" t="str">
            <v>ЗАВОД "КРАСНЫЙ ОКТЯБРЬ"</v>
          </cell>
          <cell r="D151">
            <v>63</v>
          </cell>
        </row>
        <row r="152">
          <cell r="A152" t="str">
            <v>72022</v>
          </cell>
          <cell r="B152" t="str">
            <v>05785543</v>
          </cell>
          <cell r="C152" t="str">
            <v>"ПЕТРОЗАВОДСКМАШ" АОЗТ</v>
          </cell>
          <cell r="D152">
            <v>62</v>
          </cell>
          <cell r="E152">
            <v>62</v>
          </cell>
          <cell r="F152">
            <v>0</v>
          </cell>
          <cell r="G152">
            <v>62</v>
          </cell>
        </row>
        <row r="153">
          <cell r="A153" t="str">
            <v>72022</v>
          </cell>
          <cell r="B153" t="str">
            <v>35415737</v>
          </cell>
          <cell r="C153" t="str">
            <v>"ЛИТЕЙНЫЙ З-Д"-Ф/Л АО ОТКРЫТОГО ТИПА"КУРСКАГРОМАШ"</v>
          </cell>
          <cell r="D153">
            <v>62</v>
          </cell>
          <cell r="E153">
            <v>62</v>
          </cell>
          <cell r="F153">
            <v>62</v>
          </cell>
        </row>
        <row r="154">
          <cell r="A154" t="str">
            <v>72022</v>
          </cell>
          <cell r="B154" t="str">
            <v>31260143</v>
          </cell>
          <cell r="C154" t="str">
            <v>ТОО "ЛУЧ ЛТД"</v>
          </cell>
          <cell r="D154">
            <v>60</v>
          </cell>
        </row>
        <row r="155">
          <cell r="A155" t="str">
            <v>72022</v>
          </cell>
          <cell r="B155" t="str">
            <v>47210532</v>
          </cell>
          <cell r="C155" t="str">
            <v>ООО"ИНСАЮР"</v>
          </cell>
          <cell r="D155">
            <v>58</v>
          </cell>
          <cell r="E155">
            <v>58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58</v>
          </cell>
        </row>
        <row r="156">
          <cell r="A156" t="str">
            <v>72022</v>
          </cell>
          <cell r="B156" t="str">
            <v>00863050</v>
          </cell>
          <cell r="C156" t="str">
            <v>ОАО "ЧЕРНЯХОВСКИЙ АВТОРЕМЗАВОД"</v>
          </cell>
          <cell r="D156">
            <v>19</v>
          </cell>
          <cell r="E156">
            <v>19</v>
          </cell>
          <cell r="F156">
            <v>19</v>
          </cell>
          <cell r="G156">
            <v>19</v>
          </cell>
          <cell r="H156">
            <v>19</v>
          </cell>
          <cell r="I156">
            <v>19</v>
          </cell>
          <cell r="J156">
            <v>0</v>
          </cell>
          <cell r="K156">
            <v>0</v>
          </cell>
          <cell r="L156">
            <v>19</v>
          </cell>
        </row>
        <row r="157">
          <cell r="A157" t="str">
            <v>72022</v>
          </cell>
          <cell r="B157" t="str">
            <v>01872446</v>
          </cell>
          <cell r="C157" t="str">
            <v>АООТ "ЧЕЛЯБМЕТАЛЛОПТТОРГ" *7451017899</v>
          </cell>
          <cell r="D157">
            <v>55</v>
          </cell>
          <cell r="E157">
            <v>55</v>
          </cell>
        </row>
        <row r="158">
          <cell r="A158" t="str">
            <v>72022</v>
          </cell>
          <cell r="B158" t="str">
            <v>N283202</v>
          </cell>
          <cell r="C158" t="str">
            <v>ООО"ЛОЦИЯ"</v>
          </cell>
          <cell r="D158">
            <v>50</v>
          </cell>
          <cell r="E158">
            <v>50</v>
          </cell>
          <cell r="F158">
            <v>0</v>
          </cell>
          <cell r="G158">
            <v>0</v>
          </cell>
          <cell r="H158">
            <v>50</v>
          </cell>
        </row>
        <row r="159">
          <cell r="A159" t="str">
            <v>72022</v>
          </cell>
          <cell r="B159" t="str">
            <v>34536999</v>
          </cell>
          <cell r="C159" t="str">
            <v>ГП "МЕТТЕРМ"</v>
          </cell>
          <cell r="D159">
            <v>48</v>
          </cell>
        </row>
        <row r="160">
          <cell r="A160" t="str">
            <v>72022</v>
          </cell>
          <cell r="B160" t="str">
            <v>22244168</v>
          </cell>
          <cell r="C160" t="str">
            <v>ТОО "ПИРС"</v>
          </cell>
          <cell r="D160">
            <v>18</v>
          </cell>
          <cell r="E160">
            <v>18</v>
          </cell>
          <cell r="F160">
            <v>18</v>
          </cell>
          <cell r="G160">
            <v>18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18</v>
          </cell>
          <cell r="M160">
            <v>0</v>
          </cell>
          <cell r="N160">
            <v>18</v>
          </cell>
        </row>
        <row r="161">
          <cell r="A161" t="str">
            <v>72022</v>
          </cell>
          <cell r="B161" t="str">
            <v>00186252</v>
          </cell>
          <cell r="C161" t="str">
            <v>АО СУЛИНСКИЙ МЕТАЛЛУРГИЧЕСКИЙ ЗАВОД,"СТАКС"</v>
          </cell>
          <cell r="D161">
            <v>20</v>
          </cell>
          <cell r="E161">
            <v>20</v>
          </cell>
          <cell r="F161">
            <v>10</v>
          </cell>
          <cell r="G161">
            <v>10</v>
          </cell>
        </row>
        <row r="162">
          <cell r="A162" t="str">
            <v>72022</v>
          </cell>
          <cell r="B162" t="str">
            <v>01125034</v>
          </cell>
          <cell r="C162" t="str">
            <v>СУДОРЕМОНТНЫЙ ЗАВОД</v>
          </cell>
          <cell r="D162">
            <v>11</v>
          </cell>
          <cell r="E162">
            <v>11</v>
          </cell>
          <cell r="F162">
            <v>0</v>
          </cell>
          <cell r="G162">
            <v>11</v>
          </cell>
        </row>
        <row r="163">
          <cell r="A163" t="str">
            <v>72022</v>
          </cell>
          <cell r="B163" t="str">
            <v>12866489</v>
          </cell>
          <cell r="C163" t="str">
            <v>"СЕВЕРБУММАШ" АССОЦИАЦИЯ</v>
          </cell>
          <cell r="D163">
            <v>11</v>
          </cell>
          <cell r="E163">
            <v>11</v>
          </cell>
          <cell r="F163">
            <v>2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2</v>
          </cell>
        </row>
        <row r="164">
          <cell r="A164" t="str">
            <v>72022</v>
          </cell>
          <cell r="B164" t="str">
            <v>35590529</v>
          </cell>
          <cell r="C164" t="str">
            <v>ИЧП"АРСЕН"</v>
          </cell>
          <cell r="D164">
            <v>10</v>
          </cell>
          <cell r="E164">
            <v>1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10</v>
          </cell>
        </row>
        <row r="165">
          <cell r="A165" t="str">
            <v>72022</v>
          </cell>
          <cell r="B165" t="str">
            <v>00235172</v>
          </cell>
          <cell r="C165" t="str">
            <v>АООТ "СТАПРИ" ЗАВОД ПОРШНЕВЫХ КОЛЕЦ</v>
          </cell>
          <cell r="D165">
            <v>1</v>
          </cell>
          <cell r="E165">
            <v>1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1</v>
          </cell>
        </row>
        <row r="166">
          <cell r="A166" t="str">
            <v>72022</v>
          </cell>
          <cell r="B166" t="str">
            <v>00195819</v>
          </cell>
          <cell r="C166" t="str">
            <v>АООТ "ПЕРМЦВЕТМЕТ"</v>
          </cell>
          <cell r="D166">
            <v>53</v>
          </cell>
          <cell r="E166">
            <v>53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53</v>
          </cell>
        </row>
        <row r="167">
          <cell r="A167" t="str">
            <v>72022</v>
          </cell>
          <cell r="B167" t="str">
            <v>07504152</v>
          </cell>
          <cell r="C167" t="str">
            <v>АООТ "АРМАЛИТ"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</row>
        <row r="168">
          <cell r="A168" t="str">
            <v>72022</v>
          </cell>
          <cell r="B168" t="str">
            <v>18160276</v>
          </cell>
          <cell r="C168" t="str">
            <v>ДЗАО "ЛИТЕЙНЫЙ ЗАВОД" ОАО "ЗИНГЕР"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</row>
        <row r="169">
          <cell r="A169" t="str">
            <v>72022</v>
          </cell>
          <cell r="B169" t="str">
            <v>33407484</v>
          </cell>
          <cell r="C169" t="str">
            <v>ООО"СФК-АВТО"</v>
          </cell>
          <cell r="D169">
            <v>59</v>
          </cell>
          <cell r="E169">
            <v>59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59</v>
          </cell>
        </row>
        <row r="170">
          <cell r="A170" t="str">
            <v>72022</v>
          </cell>
          <cell r="B170" t="str">
            <v>45942828</v>
          </cell>
          <cell r="C170" t="str">
            <v>ООО"МП МОССТРОЙМЕТ"</v>
          </cell>
          <cell r="D170">
            <v>480</v>
          </cell>
          <cell r="E170">
            <v>48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480</v>
          </cell>
        </row>
        <row r="171">
          <cell r="A171" t="str">
            <v>72022 Всего</v>
          </cell>
          <cell r="B171">
            <v>2532</v>
          </cell>
          <cell r="C171">
            <v>1696</v>
          </cell>
          <cell r="D171">
            <v>2532</v>
          </cell>
          <cell r="E171">
            <v>1696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2532</v>
          </cell>
          <cell r="N171">
            <v>1696</v>
          </cell>
        </row>
        <row r="172">
          <cell r="A172" t="str">
            <v>72023</v>
          </cell>
          <cell r="B172" t="str">
            <v>00186424</v>
          </cell>
          <cell r="C172" t="str">
            <v>МАГНИТОГОРСКИЙ МЕТ. КОМБИНАТ</v>
          </cell>
          <cell r="D172">
            <v>2433</v>
          </cell>
          <cell r="E172">
            <v>2584</v>
          </cell>
          <cell r="F172">
            <v>2173</v>
          </cell>
          <cell r="G172">
            <v>8453</v>
          </cell>
          <cell r="H172">
            <v>5628</v>
          </cell>
          <cell r="I172">
            <v>2433</v>
          </cell>
          <cell r="J172">
            <v>2584</v>
          </cell>
          <cell r="K172">
            <v>2584</v>
          </cell>
          <cell r="L172">
            <v>2173</v>
          </cell>
          <cell r="M172">
            <v>8453</v>
          </cell>
          <cell r="N172">
            <v>5628</v>
          </cell>
          <cell r="O172">
            <v>10259</v>
          </cell>
        </row>
        <row r="173">
          <cell r="A173" t="str">
            <v>72023</v>
          </cell>
          <cell r="B173" t="str">
            <v>05757665</v>
          </cell>
          <cell r="C173" t="str">
            <v>АО "НОВОЛИПЕЦКИЙ МЕТКОМБИНАТ"</v>
          </cell>
          <cell r="D173">
            <v>2379</v>
          </cell>
          <cell r="E173">
            <v>1796</v>
          </cell>
          <cell r="F173">
            <v>2467</v>
          </cell>
          <cell r="G173">
            <v>1714</v>
          </cell>
          <cell r="H173">
            <v>3332</v>
          </cell>
          <cell r="I173">
            <v>1848</v>
          </cell>
          <cell r="J173">
            <v>1773</v>
          </cell>
          <cell r="K173">
            <v>1497</v>
          </cell>
          <cell r="L173">
            <v>1016</v>
          </cell>
          <cell r="M173">
            <v>1024</v>
          </cell>
          <cell r="N173">
            <v>415</v>
          </cell>
          <cell r="O173">
            <v>415</v>
          </cell>
        </row>
        <row r="174">
          <cell r="A174" t="str">
            <v>72023</v>
          </cell>
          <cell r="B174" t="str">
            <v>00186269</v>
          </cell>
          <cell r="C174" t="str">
            <v>НИЖНЕТАГИЛЬСКИЙ МЕТАЛЛУРГИЧЕСКИЙ КОМБИНАТ ИМЕНИ В.И.ЛЕНИНА</v>
          </cell>
          <cell r="D174">
            <v>4044</v>
          </cell>
          <cell r="E174">
            <v>610</v>
          </cell>
          <cell r="F174">
            <v>3672</v>
          </cell>
          <cell r="G174">
            <v>5768</v>
          </cell>
          <cell r="H174">
            <v>1080</v>
          </cell>
          <cell r="I174">
            <v>4044</v>
          </cell>
          <cell r="J174">
            <v>610</v>
          </cell>
          <cell r="K174">
            <v>610</v>
          </cell>
          <cell r="L174">
            <v>3672</v>
          </cell>
          <cell r="M174">
            <v>5768</v>
          </cell>
          <cell r="N174">
            <v>1080</v>
          </cell>
          <cell r="O174">
            <v>3630</v>
          </cell>
        </row>
        <row r="175">
          <cell r="A175" t="str">
            <v>72023</v>
          </cell>
          <cell r="B175" t="str">
            <v>00186465</v>
          </cell>
          <cell r="C175" t="str">
            <v>ОАО "МЕЧЕЛ"</v>
          </cell>
          <cell r="D175">
            <v>1426</v>
          </cell>
          <cell r="E175">
            <v>250</v>
          </cell>
          <cell r="F175">
            <v>250</v>
          </cell>
          <cell r="G175">
            <v>3672</v>
          </cell>
          <cell r="H175">
            <v>2124</v>
          </cell>
          <cell r="I175">
            <v>409</v>
          </cell>
          <cell r="J175">
            <v>2124</v>
          </cell>
          <cell r="K175">
            <v>1970</v>
          </cell>
          <cell r="L175">
            <v>1967</v>
          </cell>
          <cell r="M175">
            <v>2031</v>
          </cell>
          <cell r="N175">
            <v>875</v>
          </cell>
          <cell r="O175">
            <v>1971</v>
          </cell>
        </row>
        <row r="176">
          <cell r="A176" t="str">
            <v>72023</v>
          </cell>
          <cell r="B176" t="str">
            <v>00187895</v>
          </cell>
          <cell r="C176" t="str">
            <v xml:space="preserve"> ОСКОЛЬСКИЙ ЭЛЕКТОРМЕТАЛЛУРГИЧЕСКИЙ КОМБИНАТ</v>
          </cell>
          <cell r="D176">
            <v>1641</v>
          </cell>
          <cell r="E176">
            <v>625</v>
          </cell>
          <cell r="F176">
            <v>625</v>
          </cell>
          <cell r="G176">
            <v>65</v>
          </cell>
          <cell r="H176">
            <v>2879</v>
          </cell>
          <cell r="I176">
            <v>1717</v>
          </cell>
          <cell r="J176">
            <v>2243</v>
          </cell>
          <cell r="K176">
            <v>399</v>
          </cell>
          <cell r="L176">
            <v>885</v>
          </cell>
          <cell r="M176">
            <v>1334</v>
          </cell>
          <cell r="N176">
            <v>206</v>
          </cell>
          <cell r="O176">
            <v>3348</v>
          </cell>
        </row>
        <row r="177">
          <cell r="A177" t="str">
            <v>72023</v>
          </cell>
          <cell r="B177" t="str">
            <v>00186217</v>
          </cell>
          <cell r="C177" t="str">
            <v>АО "СЕВЕРСТАЛЬ" 162600 ,Г.ЧЕРЕПОВЕЦ</v>
          </cell>
          <cell r="D177">
            <v>69</v>
          </cell>
          <cell r="E177">
            <v>1978</v>
          </cell>
          <cell r="F177">
            <v>4967</v>
          </cell>
          <cell r="G177">
            <v>69</v>
          </cell>
          <cell r="H177">
            <v>1707</v>
          </cell>
          <cell r="I177">
            <v>553</v>
          </cell>
          <cell r="J177">
            <v>1978</v>
          </cell>
          <cell r="K177">
            <v>4967</v>
          </cell>
          <cell r="L177">
            <v>1495</v>
          </cell>
          <cell r="M177">
            <v>1707</v>
          </cell>
          <cell r="N177">
            <v>553</v>
          </cell>
          <cell r="O177">
            <v>1096</v>
          </cell>
        </row>
        <row r="178">
          <cell r="A178" t="str">
            <v>72023</v>
          </cell>
          <cell r="B178" t="str">
            <v>АО "ИСПАТ КАРМЕТ"</v>
          </cell>
          <cell r="C178" t="str">
            <v>АО "ИСПАТ КАРМЕТ"</v>
          </cell>
          <cell r="D178">
            <v>547</v>
          </cell>
          <cell r="E178">
            <v>1914</v>
          </cell>
          <cell r="F178">
            <v>1452</v>
          </cell>
          <cell r="G178">
            <v>1741</v>
          </cell>
          <cell r="H178">
            <v>1391</v>
          </cell>
          <cell r="I178">
            <v>1391</v>
          </cell>
          <cell r="J178">
            <v>547</v>
          </cell>
          <cell r="K178">
            <v>1914</v>
          </cell>
          <cell r="L178">
            <v>1452</v>
          </cell>
          <cell r="M178">
            <v>0</v>
          </cell>
          <cell r="N178">
            <v>1741</v>
          </cell>
        </row>
        <row r="179">
          <cell r="A179" t="str">
            <v>72023</v>
          </cell>
          <cell r="B179" t="str">
            <v>00186246</v>
          </cell>
          <cell r="C179" t="str">
            <v>АООТ "НОСТА"</v>
          </cell>
          <cell r="D179">
            <v>1440</v>
          </cell>
          <cell r="E179">
            <v>1937</v>
          </cell>
          <cell r="F179">
            <v>1504</v>
          </cell>
          <cell r="G179">
            <v>270</v>
          </cell>
          <cell r="H179">
            <v>1440</v>
          </cell>
          <cell r="I179">
            <v>1937</v>
          </cell>
          <cell r="J179">
            <v>1504</v>
          </cell>
          <cell r="K179">
            <v>270</v>
          </cell>
          <cell r="L179">
            <v>1366</v>
          </cell>
          <cell r="M179">
            <v>1641</v>
          </cell>
          <cell r="N179">
            <v>0</v>
          </cell>
          <cell r="O179">
            <v>1641</v>
          </cell>
        </row>
        <row r="180">
          <cell r="A180" t="str">
            <v>72023</v>
          </cell>
          <cell r="B180" t="str">
            <v>45942828</v>
          </cell>
          <cell r="C180" t="str">
            <v>ООО "МП"МОССТРОЙМЕТ"</v>
          </cell>
          <cell r="D180">
            <v>207</v>
          </cell>
          <cell r="E180">
            <v>1700</v>
          </cell>
          <cell r="F180">
            <v>2034</v>
          </cell>
          <cell r="G180">
            <v>599</v>
          </cell>
          <cell r="H180">
            <v>207</v>
          </cell>
          <cell r="I180">
            <v>207</v>
          </cell>
          <cell r="J180">
            <v>2034</v>
          </cell>
          <cell r="K180">
            <v>599</v>
          </cell>
          <cell r="L180">
            <v>0</v>
          </cell>
          <cell r="M180">
            <v>1700</v>
          </cell>
          <cell r="N180">
            <v>2034</v>
          </cell>
          <cell r="O180">
            <v>599</v>
          </cell>
        </row>
        <row r="181">
          <cell r="A181" t="str">
            <v>72023</v>
          </cell>
          <cell r="B181" t="str">
            <v>05757676</v>
          </cell>
          <cell r="C181" t="str">
            <v>ОАО "ЗАПСИБМЕТКОМБИНАТ"</v>
          </cell>
          <cell r="D181">
            <v>1581</v>
          </cell>
          <cell r="E181">
            <v>617</v>
          </cell>
          <cell r="F181">
            <v>881</v>
          </cell>
          <cell r="G181">
            <v>480</v>
          </cell>
          <cell r="H181">
            <v>68</v>
          </cell>
          <cell r="I181">
            <v>2811</v>
          </cell>
          <cell r="J181">
            <v>1581</v>
          </cell>
          <cell r="K181">
            <v>617</v>
          </cell>
          <cell r="L181">
            <v>881</v>
          </cell>
          <cell r="M181">
            <v>480</v>
          </cell>
          <cell r="N181">
            <v>68</v>
          </cell>
          <cell r="O181">
            <v>2811</v>
          </cell>
        </row>
        <row r="182">
          <cell r="A182" t="str">
            <v>72023</v>
          </cell>
          <cell r="B182" t="str">
            <v>45121669</v>
          </cell>
          <cell r="C182" t="str">
            <v>ЗАО ТОРГОВЫЙ ДОМ "НОВОТРОИЦКСТАЛЬ"</v>
          </cell>
          <cell r="D182">
            <v>829</v>
          </cell>
          <cell r="E182">
            <v>1034</v>
          </cell>
          <cell r="F182">
            <v>341</v>
          </cell>
          <cell r="G182">
            <v>69</v>
          </cell>
          <cell r="H182">
            <v>829</v>
          </cell>
          <cell r="I182">
            <v>1034</v>
          </cell>
          <cell r="J182">
            <v>341</v>
          </cell>
          <cell r="K182">
            <v>829</v>
          </cell>
          <cell r="L182">
            <v>1034</v>
          </cell>
          <cell r="M182">
            <v>341</v>
          </cell>
          <cell r="N182">
            <v>69</v>
          </cell>
        </row>
        <row r="183">
          <cell r="A183" t="str">
            <v>72023</v>
          </cell>
          <cell r="B183" t="str">
            <v>00186341</v>
          </cell>
          <cell r="C183" t="str">
            <v>АКЦИОНЕРНОЕ ОБЩЕСТВО "ЧУСОВСКОЙ МЕТАЛЛУРГИЧЕСКИЙ ЗАВОД"</v>
          </cell>
          <cell r="D183">
            <v>138</v>
          </cell>
          <cell r="E183">
            <v>819</v>
          </cell>
          <cell r="F183">
            <v>62</v>
          </cell>
          <cell r="G183">
            <v>195</v>
          </cell>
          <cell r="H183">
            <v>138</v>
          </cell>
          <cell r="I183">
            <v>819</v>
          </cell>
          <cell r="J183">
            <v>62</v>
          </cell>
          <cell r="K183">
            <v>195</v>
          </cell>
          <cell r="L183">
            <v>262</v>
          </cell>
          <cell r="M183">
            <v>134</v>
          </cell>
          <cell r="N183">
            <v>139</v>
          </cell>
          <cell r="O183">
            <v>130</v>
          </cell>
        </row>
        <row r="184">
          <cell r="A184" t="str">
            <v>72023</v>
          </cell>
          <cell r="B184" t="str">
            <v>00186625</v>
          </cell>
          <cell r="C184" t="str">
            <v>ОАО СЕВЕРСКИЙ ТРУБНЫЙ ЗАВОД</v>
          </cell>
          <cell r="D184">
            <v>335</v>
          </cell>
          <cell r="E184">
            <v>497</v>
          </cell>
          <cell r="F184">
            <v>207</v>
          </cell>
          <cell r="G184">
            <v>207</v>
          </cell>
          <cell r="H184">
            <v>335</v>
          </cell>
          <cell r="I184">
            <v>64</v>
          </cell>
          <cell r="J184">
            <v>497</v>
          </cell>
          <cell r="K184">
            <v>207</v>
          </cell>
          <cell r="L184">
            <v>207</v>
          </cell>
          <cell r="M184">
            <v>340</v>
          </cell>
          <cell r="N184">
            <v>64</v>
          </cell>
          <cell r="O184">
            <v>137</v>
          </cell>
        </row>
        <row r="185">
          <cell r="A185" t="str">
            <v>72023</v>
          </cell>
          <cell r="B185" t="str">
            <v>00186430</v>
          </cell>
          <cell r="C185" t="str">
            <v>АО"ЗЛАТОУСТОВСКИЙ МЕТАЛЛУРГИЧЕСКИЙ ЗАВОД</v>
          </cell>
          <cell r="D185">
            <v>412</v>
          </cell>
          <cell r="E185">
            <v>412</v>
          </cell>
          <cell r="F185">
            <v>408</v>
          </cell>
          <cell r="G185">
            <v>206</v>
          </cell>
          <cell r="H185">
            <v>208</v>
          </cell>
          <cell r="I185">
            <v>408</v>
          </cell>
          <cell r="J185">
            <v>204</v>
          </cell>
          <cell r="K185">
            <v>208</v>
          </cell>
          <cell r="L185">
            <v>208</v>
          </cell>
        </row>
        <row r="186">
          <cell r="A186" t="str">
            <v>72023</v>
          </cell>
          <cell r="B186" t="str">
            <v>00186602</v>
          </cell>
          <cell r="C186" t="str">
            <v>ОАО"ТАГАНРОГСКИЙ МЕТАЛЛУРГИЧЕСКИЙ ЗАВОД"</v>
          </cell>
          <cell r="D186">
            <v>69</v>
          </cell>
          <cell r="E186">
            <v>202</v>
          </cell>
          <cell r="F186">
            <v>129</v>
          </cell>
          <cell r="G186">
            <v>64</v>
          </cell>
          <cell r="H186">
            <v>133</v>
          </cell>
          <cell r="I186">
            <v>275</v>
          </cell>
          <cell r="J186">
            <v>66</v>
          </cell>
          <cell r="K186">
            <v>66</v>
          </cell>
          <cell r="L186">
            <v>68</v>
          </cell>
          <cell r="M186">
            <v>71</v>
          </cell>
          <cell r="N186">
            <v>71</v>
          </cell>
          <cell r="O186">
            <v>70</v>
          </cell>
        </row>
        <row r="187">
          <cell r="A187" t="str">
            <v>72023</v>
          </cell>
          <cell r="B187" t="str">
            <v>08844200</v>
          </cell>
          <cell r="C187" t="str">
            <v>ЗАКРЫТОЕ АКЦИОНЕРНОЕ ОБЩЕСТВО МЕТАЛЛУРГИЧЕСКИЙ ЗАВОД "ПЕТРОСТАЛЬ"</v>
          </cell>
          <cell r="D187">
            <v>133</v>
          </cell>
          <cell r="E187">
            <v>133</v>
          </cell>
          <cell r="F187">
            <v>134</v>
          </cell>
          <cell r="G187">
            <v>206</v>
          </cell>
          <cell r="H187">
            <v>133</v>
          </cell>
          <cell r="I187">
            <v>134</v>
          </cell>
          <cell r="J187">
            <v>206</v>
          </cell>
          <cell r="K187">
            <v>63</v>
          </cell>
          <cell r="L187">
            <v>63</v>
          </cell>
          <cell r="M187">
            <v>266</v>
          </cell>
          <cell r="N187">
            <v>0</v>
          </cell>
          <cell r="O187">
            <v>277</v>
          </cell>
        </row>
        <row r="188">
          <cell r="A188" t="str">
            <v>72023</v>
          </cell>
          <cell r="B188" t="str">
            <v>05757653</v>
          </cell>
          <cell r="C188" t="str">
            <v>АО КУЗНЕЦКИЙ МЕТАЛЛУРГИЧЕСКИЙ КОМБИНАТ</v>
          </cell>
          <cell r="D188">
            <v>620</v>
          </cell>
          <cell r="E188">
            <v>198</v>
          </cell>
          <cell r="F188">
            <v>620</v>
          </cell>
          <cell r="G188">
            <v>198</v>
          </cell>
          <cell r="H188">
            <v>0</v>
          </cell>
          <cell r="I188">
            <v>0</v>
          </cell>
          <cell r="J188">
            <v>620</v>
          </cell>
          <cell r="K188">
            <v>198</v>
          </cell>
        </row>
        <row r="189">
          <cell r="A189" t="str">
            <v>72023</v>
          </cell>
          <cell r="B189" t="str">
            <v>00186387</v>
          </cell>
          <cell r="C189" t="str">
            <v>ОАО  "МЕТАЛЛУРГИЧЕСКИЙ ЗАВОД ИМ.А.К.CЕРОВА"</v>
          </cell>
          <cell r="D189">
            <v>344</v>
          </cell>
          <cell r="E189">
            <v>344</v>
          </cell>
          <cell r="F189">
            <v>414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414</v>
          </cell>
        </row>
        <row r="190">
          <cell r="A190" t="str">
            <v>72023</v>
          </cell>
          <cell r="B190" t="str">
            <v>05786040</v>
          </cell>
          <cell r="C190" t="str">
            <v>ЧЕБОКСАРСКИЙ АГРЕГАТНЫЙ ЗАВОД</v>
          </cell>
          <cell r="D190">
            <v>484</v>
          </cell>
          <cell r="E190">
            <v>271</v>
          </cell>
          <cell r="F190">
            <v>484</v>
          </cell>
          <cell r="G190">
            <v>271</v>
          </cell>
          <cell r="H190">
            <v>0</v>
          </cell>
          <cell r="I190">
            <v>0</v>
          </cell>
          <cell r="J190">
            <v>484</v>
          </cell>
          <cell r="K190">
            <v>271</v>
          </cell>
        </row>
        <row r="191">
          <cell r="A191" t="str">
            <v>72023</v>
          </cell>
          <cell r="B191" t="str">
            <v>31548223</v>
          </cell>
          <cell r="C191" t="str">
            <v>АОЗТ "КАМАСТАЛЬ"</v>
          </cell>
          <cell r="D191">
            <v>70</v>
          </cell>
          <cell r="E191">
            <v>138</v>
          </cell>
          <cell r="F191">
            <v>137</v>
          </cell>
          <cell r="G191">
            <v>133</v>
          </cell>
          <cell r="H191">
            <v>134</v>
          </cell>
          <cell r="I191">
            <v>133</v>
          </cell>
          <cell r="J191">
            <v>134</v>
          </cell>
          <cell r="K191">
            <v>133</v>
          </cell>
          <cell r="L191">
            <v>0</v>
          </cell>
          <cell r="M191">
            <v>134</v>
          </cell>
        </row>
        <row r="192">
          <cell r="A192" t="str">
            <v>72023</v>
          </cell>
          <cell r="B192" t="str">
            <v>N213017</v>
          </cell>
          <cell r="C192" t="str">
            <v>АООТ "ИСПАТ КАРМЕТ"</v>
          </cell>
          <cell r="D192">
            <v>611</v>
          </cell>
          <cell r="E192">
            <v>611</v>
          </cell>
          <cell r="F192">
            <v>0</v>
          </cell>
          <cell r="G192">
            <v>611</v>
          </cell>
        </row>
        <row r="193">
          <cell r="A193" t="str">
            <v>72023</v>
          </cell>
          <cell r="B193" t="str">
            <v>32531590</v>
          </cell>
          <cell r="C193" t="str">
            <v>ТОО "СИЛИКАТЧИК"</v>
          </cell>
          <cell r="D193">
            <v>411</v>
          </cell>
          <cell r="E193">
            <v>411</v>
          </cell>
          <cell r="F193">
            <v>133</v>
          </cell>
        </row>
        <row r="194">
          <cell r="A194" t="str">
            <v>72023</v>
          </cell>
          <cell r="B194" t="str">
            <v>00232934</v>
          </cell>
          <cell r="C194" t="str">
            <v>АО "АВТОВАЗ"</v>
          </cell>
          <cell r="D194">
            <v>140</v>
          </cell>
          <cell r="E194">
            <v>68</v>
          </cell>
          <cell r="F194">
            <v>69</v>
          </cell>
          <cell r="G194">
            <v>68</v>
          </cell>
          <cell r="H194">
            <v>137</v>
          </cell>
          <cell r="I194">
            <v>68</v>
          </cell>
          <cell r="J194">
            <v>69</v>
          </cell>
          <cell r="K194">
            <v>69</v>
          </cell>
          <cell r="L194">
            <v>68</v>
          </cell>
          <cell r="M194">
            <v>137</v>
          </cell>
        </row>
        <row r="195">
          <cell r="A195" t="str">
            <v>72023</v>
          </cell>
          <cell r="B195" t="str">
            <v>17407697</v>
          </cell>
          <cell r="C195" t="str">
            <v>426006 АО"ИЖСТАЛЬ" Г.ИЖЕВСК</v>
          </cell>
          <cell r="D195">
            <v>134</v>
          </cell>
          <cell r="E195">
            <v>279</v>
          </cell>
          <cell r="F195">
            <v>68</v>
          </cell>
          <cell r="G195">
            <v>70</v>
          </cell>
          <cell r="H195">
            <v>134</v>
          </cell>
          <cell r="I195">
            <v>134</v>
          </cell>
          <cell r="J195">
            <v>279</v>
          </cell>
          <cell r="K195">
            <v>70</v>
          </cell>
          <cell r="L195">
            <v>0</v>
          </cell>
          <cell r="M195">
            <v>68</v>
          </cell>
          <cell r="N195">
            <v>0</v>
          </cell>
          <cell r="O195">
            <v>70</v>
          </cell>
        </row>
        <row r="196">
          <cell r="A196" t="str">
            <v>72023</v>
          </cell>
          <cell r="B196" t="str">
            <v>05757848</v>
          </cell>
          <cell r="C196" t="str">
            <v>АО "ВЫКСУНСКИЙ МЕТАЛЛУPГИЧЕСКИЙ ЗАВОД"</v>
          </cell>
          <cell r="D196">
            <v>75</v>
          </cell>
          <cell r="E196">
            <v>294</v>
          </cell>
          <cell r="F196">
            <v>71</v>
          </cell>
          <cell r="G196">
            <v>75</v>
          </cell>
          <cell r="H196">
            <v>75</v>
          </cell>
          <cell r="I196">
            <v>294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71</v>
          </cell>
        </row>
        <row r="197">
          <cell r="A197" t="str">
            <v>72023</v>
          </cell>
          <cell r="B197" t="str">
            <v>N213005</v>
          </cell>
          <cell r="C197" t="str">
            <v>ФИРМА "РАУТАРУУККИ ОЙ"</v>
          </cell>
          <cell r="D197">
            <v>376</v>
          </cell>
          <cell r="E197">
            <v>376</v>
          </cell>
          <cell r="F197">
            <v>0</v>
          </cell>
          <cell r="G197">
            <v>376</v>
          </cell>
        </row>
        <row r="198">
          <cell r="A198" t="str">
            <v>72023</v>
          </cell>
          <cell r="B198" t="str">
            <v>22227052</v>
          </cell>
          <cell r="C198" t="str">
            <v>АОЗТ "ВЛАДИ-БЕЛ"</v>
          </cell>
          <cell r="D198">
            <v>68</v>
          </cell>
          <cell r="E198">
            <v>68</v>
          </cell>
          <cell r="F198">
            <v>69</v>
          </cell>
          <cell r="G198">
            <v>139</v>
          </cell>
          <cell r="H198">
            <v>68</v>
          </cell>
          <cell r="I198">
            <v>68</v>
          </cell>
          <cell r="J198">
            <v>68</v>
          </cell>
          <cell r="K198">
            <v>139</v>
          </cell>
          <cell r="L198">
            <v>69</v>
          </cell>
          <cell r="M198">
            <v>0</v>
          </cell>
          <cell r="N198">
            <v>139</v>
          </cell>
        </row>
        <row r="199">
          <cell r="A199" t="str">
            <v>72023</v>
          </cell>
          <cell r="B199" t="str">
            <v>45049050</v>
          </cell>
          <cell r="C199" t="str">
            <v>ООО "АРСИН"</v>
          </cell>
          <cell r="D199">
            <v>329</v>
          </cell>
          <cell r="E199">
            <v>329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329</v>
          </cell>
        </row>
        <row r="200">
          <cell r="A200" t="str">
            <v>72023</v>
          </cell>
          <cell r="B200" t="str">
            <v>N220629</v>
          </cell>
          <cell r="C200" t="str">
            <v>ФИРМА "РАУТАРУУККИ ОЙ"</v>
          </cell>
          <cell r="D200">
            <v>267</v>
          </cell>
          <cell r="E200">
            <v>267</v>
          </cell>
          <cell r="F200">
            <v>0</v>
          </cell>
          <cell r="G200">
            <v>267</v>
          </cell>
        </row>
        <row r="201">
          <cell r="A201" t="str">
            <v>72023</v>
          </cell>
          <cell r="B201" t="str">
            <v>40341640</v>
          </cell>
          <cell r="C201" t="str">
            <v>ЗАО "СТАЛЬ-ХА"</v>
          </cell>
          <cell r="D201">
            <v>54</v>
          </cell>
          <cell r="E201">
            <v>40</v>
          </cell>
          <cell r="F201">
            <v>40</v>
          </cell>
          <cell r="G201">
            <v>54</v>
          </cell>
          <cell r="H201">
            <v>40</v>
          </cell>
          <cell r="I201">
            <v>40</v>
          </cell>
          <cell r="J201">
            <v>120</v>
          </cell>
          <cell r="K201">
            <v>120</v>
          </cell>
        </row>
        <row r="202">
          <cell r="A202" t="str">
            <v>72023</v>
          </cell>
          <cell r="B202" t="str">
            <v>05763694</v>
          </cell>
          <cell r="C202" t="str">
            <v>ОАО "ЮЖУРАЛМАШ"</v>
          </cell>
          <cell r="D202">
            <v>132</v>
          </cell>
          <cell r="E202">
            <v>120</v>
          </cell>
          <cell r="F202">
            <v>132</v>
          </cell>
          <cell r="G202">
            <v>120</v>
          </cell>
          <cell r="H202">
            <v>0</v>
          </cell>
          <cell r="I202">
            <v>0</v>
          </cell>
          <cell r="J202">
            <v>0</v>
          </cell>
          <cell r="K202">
            <v>132</v>
          </cell>
          <cell r="L202">
            <v>0</v>
          </cell>
          <cell r="M202">
            <v>120</v>
          </cell>
        </row>
        <row r="203">
          <cell r="A203" t="str">
            <v>72023</v>
          </cell>
          <cell r="B203" t="str">
            <v>00186654</v>
          </cell>
          <cell r="C203" t="str">
            <v>АО ОТ "ЧЕЛЯБИНСКИЙ ТРУБОПРОКАТНЫЙ ЗАВОД"</v>
          </cell>
          <cell r="D203">
            <v>133</v>
          </cell>
          <cell r="E203">
            <v>70</v>
          </cell>
          <cell r="F203">
            <v>133</v>
          </cell>
          <cell r="G203">
            <v>7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133</v>
          </cell>
          <cell r="M203">
            <v>70</v>
          </cell>
        </row>
        <row r="204">
          <cell r="A204" t="str">
            <v>72023</v>
          </cell>
          <cell r="B204" t="str">
            <v>N247075</v>
          </cell>
          <cell r="C204" t="str">
            <v>АО "ИСПАТ КАРМЕТ"</v>
          </cell>
          <cell r="D204">
            <v>202</v>
          </cell>
          <cell r="E204">
            <v>202</v>
          </cell>
          <cell r="F204">
            <v>0</v>
          </cell>
          <cell r="G204">
            <v>202</v>
          </cell>
        </row>
        <row r="205">
          <cell r="A205" t="str">
            <v>72023</v>
          </cell>
          <cell r="B205" t="str">
            <v>00186329</v>
          </cell>
          <cell r="C205" t="str">
            <v>ОАО "ОМУТНИНСКИЙ МЕТАЛЛУРГИЧЕСКИЙ ЗАВОД"</v>
          </cell>
          <cell r="D205">
            <v>68</v>
          </cell>
          <cell r="E205">
            <v>129</v>
          </cell>
          <cell r="F205">
            <v>68</v>
          </cell>
          <cell r="G205">
            <v>129</v>
          </cell>
          <cell r="H205">
            <v>0</v>
          </cell>
          <cell r="I205">
            <v>0</v>
          </cell>
          <cell r="J205">
            <v>0</v>
          </cell>
          <cell r="K205">
            <v>68</v>
          </cell>
          <cell r="L205">
            <v>129</v>
          </cell>
        </row>
        <row r="206">
          <cell r="A206" t="str">
            <v>72023</v>
          </cell>
          <cell r="B206" t="str">
            <v>N213008</v>
          </cell>
          <cell r="C206" t="str">
            <v>ФИРМА"РАУТАРУУККИ ОЙ"</v>
          </cell>
          <cell r="D206">
            <v>197</v>
          </cell>
          <cell r="E206">
            <v>197</v>
          </cell>
          <cell r="F206">
            <v>0</v>
          </cell>
          <cell r="G206">
            <v>197</v>
          </cell>
        </row>
        <row r="207">
          <cell r="A207" t="str">
            <v>72023</v>
          </cell>
          <cell r="B207" t="str">
            <v>02921052</v>
          </cell>
          <cell r="C207" t="str">
            <v>АОЗТ "ВИМКОМ"</v>
          </cell>
          <cell r="D207">
            <v>68</v>
          </cell>
          <cell r="E207">
            <v>65</v>
          </cell>
          <cell r="F207">
            <v>68</v>
          </cell>
          <cell r="G207">
            <v>65</v>
          </cell>
          <cell r="H207">
            <v>68</v>
          </cell>
          <cell r="I207">
            <v>65</v>
          </cell>
        </row>
        <row r="208">
          <cell r="A208" t="str">
            <v>72023</v>
          </cell>
          <cell r="B208" t="str">
            <v>17519479</v>
          </cell>
          <cell r="C208" t="str">
            <v>ТОО "ФИРМА ФЕРРОСПЛАВ"</v>
          </cell>
          <cell r="D208">
            <v>132</v>
          </cell>
          <cell r="E208">
            <v>132</v>
          </cell>
          <cell r="F208">
            <v>132</v>
          </cell>
          <cell r="G208">
            <v>132</v>
          </cell>
          <cell r="H208">
            <v>0</v>
          </cell>
          <cell r="I208">
            <v>132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132</v>
          </cell>
        </row>
        <row r="209">
          <cell r="A209" t="str">
            <v>72023</v>
          </cell>
          <cell r="B209" t="str">
            <v>20879520</v>
          </cell>
          <cell r="C209" t="str">
            <v>ЗАО "УРАЛМАШ-МЕТАЛЛУРГ"                                                     0322</v>
          </cell>
          <cell r="D209">
            <v>110</v>
          </cell>
          <cell r="E209">
            <v>11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110</v>
          </cell>
        </row>
        <row r="210">
          <cell r="A210" t="str">
            <v>72023</v>
          </cell>
          <cell r="B210" t="str">
            <v>24707750</v>
          </cell>
          <cell r="C210" t="str">
            <v>ТОО "ТАЛНАХ"</v>
          </cell>
          <cell r="D210">
            <v>70</v>
          </cell>
          <cell r="E210">
            <v>70</v>
          </cell>
          <cell r="F210">
            <v>0</v>
          </cell>
          <cell r="G210">
            <v>0</v>
          </cell>
          <cell r="H210">
            <v>0</v>
          </cell>
          <cell r="I210">
            <v>70</v>
          </cell>
        </row>
        <row r="211">
          <cell r="A211" t="str">
            <v>72023</v>
          </cell>
          <cell r="B211" t="str">
            <v>05757759</v>
          </cell>
          <cell r="C211" t="str">
            <v>ЗАВОД "КРАСНЫЙ ОКТЯБРЬ"</v>
          </cell>
          <cell r="D211">
            <v>69</v>
          </cell>
        </row>
        <row r="212">
          <cell r="A212" t="str">
            <v>72023</v>
          </cell>
          <cell r="B212" t="str">
            <v>40469882</v>
          </cell>
          <cell r="C212" t="str">
            <v>000 ФИРМА МЕКОМ</v>
          </cell>
          <cell r="D212">
            <v>69</v>
          </cell>
          <cell r="E212">
            <v>69</v>
          </cell>
          <cell r="F212">
            <v>0</v>
          </cell>
          <cell r="G212">
            <v>69</v>
          </cell>
        </row>
        <row r="213">
          <cell r="A213" t="str">
            <v>72023</v>
          </cell>
          <cell r="B213" t="str">
            <v>00210855</v>
          </cell>
          <cell r="C213" t="str">
            <v>ОАО "БСЗ" (БЕЖЕЦКИЙ СТАЛЕЛИТЕЙНЫЙ З-Д)</v>
          </cell>
          <cell r="D213">
            <v>65</v>
          </cell>
          <cell r="E213">
            <v>65</v>
          </cell>
          <cell r="F213">
            <v>0</v>
          </cell>
          <cell r="G213">
            <v>0</v>
          </cell>
          <cell r="H213">
            <v>0</v>
          </cell>
          <cell r="I213">
            <v>65</v>
          </cell>
        </row>
        <row r="214">
          <cell r="A214" t="str">
            <v>72023</v>
          </cell>
          <cell r="B214" t="str">
            <v>07518544</v>
          </cell>
          <cell r="C214" t="str">
            <v>ОАО "ЗАВОД ТРАНСМАШ"</v>
          </cell>
          <cell r="D214">
            <v>65</v>
          </cell>
          <cell r="E214">
            <v>65</v>
          </cell>
          <cell r="F214">
            <v>0</v>
          </cell>
          <cell r="G214">
            <v>65</v>
          </cell>
        </row>
        <row r="215">
          <cell r="A215" t="str">
            <v>72023</v>
          </cell>
          <cell r="B215" t="str">
            <v>45051495</v>
          </cell>
          <cell r="C215" t="str">
            <v>ООО"ФЕРРОТЕХ"</v>
          </cell>
          <cell r="D215">
            <v>65</v>
          </cell>
          <cell r="E215">
            <v>65</v>
          </cell>
          <cell r="F215">
            <v>0</v>
          </cell>
          <cell r="G215">
            <v>0</v>
          </cell>
          <cell r="H215">
            <v>0</v>
          </cell>
          <cell r="I215">
            <v>65</v>
          </cell>
        </row>
        <row r="216">
          <cell r="A216" t="str">
            <v>72023</v>
          </cell>
          <cell r="B216" t="str">
            <v>04857080</v>
          </cell>
          <cell r="C216" t="str">
            <v>"КУРСКГЛАВСНАБ"-АО ОТКРЫТОГО ТИПА</v>
          </cell>
          <cell r="D216">
            <v>64</v>
          </cell>
          <cell r="E216">
            <v>64</v>
          </cell>
        </row>
        <row r="217">
          <cell r="A217" t="str">
            <v>72023</v>
          </cell>
          <cell r="B217" t="str">
            <v>N215883</v>
          </cell>
          <cell r="C217" t="str">
            <v>А/О "РАУТАРУУККИ"</v>
          </cell>
          <cell r="D217">
            <v>64</v>
          </cell>
          <cell r="E217">
            <v>64</v>
          </cell>
          <cell r="F217">
            <v>0</v>
          </cell>
          <cell r="G217">
            <v>64</v>
          </cell>
        </row>
        <row r="218">
          <cell r="A218" t="str">
            <v>72023</v>
          </cell>
          <cell r="B218" t="str">
            <v>00187263</v>
          </cell>
          <cell r="C218" t="str">
            <v>ОАО БЕЛОРЕЦКИЙ МЕТАЛЛУРГИЧЕСКИЙ КОМБИНАТ</v>
          </cell>
          <cell r="D218">
            <v>28</v>
          </cell>
          <cell r="E218">
            <v>28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28</v>
          </cell>
        </row>
        <row r="219">
          <cell r="A219" t="str">
            <v>72023</v>
          </cell>
          <cell r="B219" t="str">
            <v>00186252</v>
          </cell>
          <cell r="C219" t="str">
            <v>АО СУЛИНСКИЙ МЕТАЛЛУРГИЧЕСКИЙ ЗАВОД,"СТАКС"</v>
          </cell>
          <cell r="D219">
            <v>22</v>
          </cell>
        </row>
        <row r="220">
          <cell r="A220" t="str">
            <v>72023</v>
          </cell>
          <cell r="B220" t="str">
            <v>05757765</v>
          </cell>
          <cell r="C220" t="str">
            <v>ММЗ  "СЕРП И МОЛОТ"</v>
          </cell>
          <cell r="D220">
            <v>17</v>
          </cell>
          <cell r="E220">
            <v>17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17</v>
          </cell>
        </row>
        <row r="221">
          <cell r="A221" t="str">
            <v>72023</v>
          </cell>
          <cell r="B221" t="str">
            <v>40593062</v>
          </cell>
          <cell r="C221" t="str">
            <v>ООО"ЗАВОД МЕТАЛЛОИЗЕЛИЙ"</v>
          </cell>
          <cell r="D221">
            <v>8</v>
          </cell>
          <cell r="E221">
            <v>8</v>
          </cell>
          <cell r="F221">
            <v>0</v>
          </cell>
          <cell r="G221">
            <v>0</v>
          </cell>
          <cell r="H221">
            <v>8</v>
          </cell>
        </row>
        <row r="222">
          <cell r="A222" t="str">
            <v>72023 Всего</v>
          </cell>
          <cell r="B222">
            <v>5816</v>
          </cell>
          <cell r="C222">
            <v>3500</v>
          </cell>
          <cell r="D222">
            <v>5816</v>
          </cell>
          <cell r="E222">
            <v>3500</v>
          </cell>
          <cell r="F222">
            <v>3741</v>
          </cell>
          <cell r="G222">
            <v>7695</v>
          </cell>
          <cell r="H222">
            <v>8581</v>
          </cell>
          <cell r="I222">
            <v>16623</v>
          </cell>
          <cell r="J222">
            <v>14516</v>
          </cell>
          <cell r="K222">
            <v>17668</v>
          </cell>
          <cell r="L222">
            <v>17148</v>
          </cell>
          <cell r="M222">
            <v>24178</v>
          </cell>
          <cell r="N222">
            <v>12738</v>
          </cell>
        </row>
        <row r="223">
          <cell r="A223" t="str">
            <v>72024</v>
          </cell>
          <cell r="B223" t="str">
            <v>17407697</v>
          </cell>
          <cell r="C223" t="str">
            <v>АО"ИЖСТАЛЬ"</v>
          </cell>
          <cell r="D223">
            <v>64</v>
          </cell>
          <cell r="E223">
            <v>68</v>
          </cell>
          <cell r="F223">
            <v>133</v>
          </cell>
          <cell r="G223">
            <v>68</v>
          </cell>
          <cell r="H223">
            <v>138</v>
          </cell>
          <cell r="I223">
            <v>68</v>
          </cell>
          <cell r="J223">
            <v>410</v>
          </cell>
          <cell r="K223">
            <v>68</v>
          </cell>
          <cell r="L223">
            <v>410</v>
          </cell>
          <cell r="M223">
            <v>68</v>
          </cell>
          <cell r="N223">
            <v>533</v>
          </cell>
          <cell r="O223">
            <v>132</v>
          </cell>
        </row>
        <row r="224">
          <cell r="A224" t="str">
            <v>72024</v>
          </cell>
          <cell r="B224" t="str">
            <v>20879520</v>
          </cell>
          <cell r="C224" t="str">
            <v>ЗАО "УРАЛМАШ-МЕТАЛЛУРГ"</v>
          </cell>
          <cell r="D224">
            <v>202</v>
          </cell>
          <cell r="E224">
            <v>202</v>
          </cell>
          <cell r="F224">
            <v>403</v>
          </cell>
          <cell r="G224">
            <v>199</v>
          </cell>
          <cell r="H224">
            <v>198</v>
          </cell>
          <cell r="I224">
            <v>403</v>
          </cell>
          <cell r="J224">
            <v>199</v>
          </cell>
          <cell r="K224">
            <v>199</v>
          </cell>
        </row>
        <row r="225">
          <cell r="A225" t="str">
            <v>72024</v>
          </cell>
          <cell r="B225" t="str">
            <v>00186465</v>
          </cell>
          <cell r="C225" t="str">
            <v>ОАО "МЕЧЕЛ"</v>
          </cell>
          <cell r="D225">
            <v>769</v>
          </cell>
          <cell r="E225">
            <v>769</v>
          </cell>
        </row>
        <row r="226">
          <cell r="A226" t="str">
            <v>72024</v>
          </cell>
          <cell r="B226" t="str">
            <v>41605888</v>
          </cell>
          <cell r="C226" t="str">
            <v>ООО "ЗЕВС"</v>
          </cell>
          <cell r="D226">
            <v>65</v>
          </cell>
          <cell r="E226">
            <v>65</v>
          </cell>
          <cell r="F226">
            <v>69</v>
          </cell>
          <cell r="G226">
            <v>199</v>
          </cell>
          <cell r="H226">
            <v>140</v>
          </cell>
          <cell r="I226">
            <v>199</v>
          </cell>
          <cell r="J226">
            <v>45</v>
          </cell>
          <cell r="K226">
            <v>45</v>
          </cell>
          <cell r="L226">
            <v>134</v>
          </cell>
        </row>
        <row r="227">
          <cell r="A227" t="str">
            <v>72024</v>
          </cell>
          <cell r="B227" t="str">
            <v>00187895</v>
          </cell>
          <cell r="C227" t="str">
            <v>АКЦИОНЕРНОЕ ОБЩЕСТВО ОТКРЫТОГО ТИПА ОСКОЛЬСКИЙ ЭЛЕКТОРМЕТАЛЛУРГИЧЕСКИЙ КОМБИНАТ</v>
          </cell>
          <cell r="D227">
            <v>405</v>
          </cell>
          <cell r="E227">
            <v>240</v>
          </cell>
          <cell r="F227">
            <v>240</v>
          </cell>
          <cell r="G227">
            <v>0</v>
          </cell>
          <cell r="H227">
            <v>240</v>
          </cell>
        </row>
        <row r="228">
          <cell r="A228" t="str">
            <v>72024</v>
          </cell>
          <cell r="B228" t="str">
            <v>32531590</v>
          </cell>
          <cell r="C228" t="str">
            <v>ТОО "СИЛИКАТЧИК"</v>
          </cell>
          <cell r="D228">
            <v>612</v>
          </cell>
        </row>
        <row r="229">
          <cell r="A229" t="str">
            <v>72024</v>
          </cell>
          <cell r="B229" t="str">
            <v>39478924</v>
          </cell>
          <cell r="C229" t="str">
            <v>ЗАО"СЕВЗАПВТОРМЕТ"</v>
          </cell>
          <cell r="D229">
            <v>132</v>
          </cell>
          <cell r="E229">
            <v>69</v>
          </cell>
          <cell r="F229">
            <v>202</v>
          </cell>
          <cell r="G229">
            <v>66</v>
          </cell>
          <cell r="H229">
            <v>132</v>
          </cell>
          <cell r="I229">
            <v>70</v>
          </cell>
          <cell r="J229">
            <v>69</v>
          </cell>
          <cell r="K229">
            <v>69</v>
          </cell>
          <cell r="L229">
            <v>202</v>
          </cell>
          <cell r="M229">
            <v>66</v>
          </cell>
          <cell r="N229">
            <v>132</v>
          </cell>
          <cell r="O229">
            <v>70</v>
          </cell>
        </row>
        <row r="230">
          <cell r="A230" t="str">
            <v>72024</v>
          </cell>
          <cell r="B230" t="str">
            <v>18165256</v>
          </cell>
          <cell r="C230" t="str">
            <v>ТОО СП"ГРАНЭЛ"</v>
          </cell>
          <cell r="D230">
            <v>69</v>
          </cell>
          <cell r="E230">
            <v>137</v>
          </cell>
          <cell r="F230">
            <v>203</v>
          </cell>
          <cell r="G230">
            <v>69</v>
          </cell>
          <cell r="H230">
            <v>137</v>
          </cell>
          <cell r="I230">
            <v>203</v>
          </cell>
          <cell r="J230">
            <v>0</v>
          </cell>
          <cell r="K230">
            <v>69</v>
          </cell>
          <cell r="L230">
            <v>137</v>
          </cell>
          <cell r="M230">
            <v>0</v>
          </cell>
          <cell r="N230">
            <v>203</v>
          </cell>
        </row>
        <row r="231">
          <cell r="A231" t="str">
            <v>72024</v>
          </cell>
          <cell r="B231" t="str">
            <v>00186387</v>
          </cell>
          <cell r="C231" t="str">
            <v>ОАО "МЕТАЛЛУРГИЧЕСКИЙ З-Д ИМ.А.К.СЕРОВА"</v>
          </cell>
          <cell r="D231">
            <v>345</v>
          </cell>
          <cell r="E231">
            <v>345</v>
          </cell>
          <cell r="F231">
            <v>0</v>
          </cell>
          <cell r="G231">
            <v>0</v>
          </cell>
          <cell r="H231">
            <v>345</v>
          </cell>
        </row>
        <row r="232">
          <cell r="A232" t="str">
            <v>72024</v>
          </cell>
          <cell r="B232" t="str">
            <v>43656685</v>
          </cell>
          <cell r="C232" t="str">
            <v>ЗАО "НАУКА.ТЕХНОЛОГИЯ.ПРОИЗВОДСТВО"     ДАШЕВСКИЙ В.Д.</v>
          </cell>
          <cell r="D232">
            <v>269</v>
          </cell>
          <cell r="E232">
            <v>269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269</v>
          </cell>
        </row>
        <row r="233">
          <cell r="A233" t="str">
            <v>72024</v>
          </cell>
          <cell r="B233" t="str">
            <v>ДОНЕЦКИЙ МЕТАЛЛУРГИЧЕСКИЙ ЗАВОД</v>
          </cell>
          <cell r="C233" t="str">
            <v>ДОНЕЦКИЙ МЕТАЛЛУРГИЧЕСКИЙ ЗАВОД</v>
          </cell>
          <cell r="D233">
            <v>66</v>
          </cell>
          <cell r="E233">
            <v>63</v>
          </cell>
          <cell r="F233">
            <v>137</v>
          </cell>
          <cell r="G233">
            <v>66</v>
          </cell>
          <cell r="H233">
            <v>63</v>
          </cell>
          <cell r="I233">
            <v>0</v>
          </cell>
          <cell r="J233">
            <v>137</v>
          </cell>
          <cell r="K233">
            <v>66</v>
          </cell>
          <cell r="L233">
            <v>0</v>
          </cell>
          <cell r="M233">
            <v>0</v>
          </cell>
          <cell r="N233">
            <v>63</v>
          </cell>
        </row>
        <row r="234">
          <cell r="A234" t="str">
            <v>72024</v>
          </cell>
          <cell r="B234" t="str">
            <v>42484489</v>
          </cell>
          <cell r="C234" t="str">
            <v>ООО"УРАЛ-СОЮЗ"</v>
          </cell>
          <cell r="D234">
            <v>248</v>
          </cell>
          <cell r="E234">
            <v>8</v>
          </cell>
          <cell r="F234">
            <v>248</v>
          </cell>
          <cell r="G234">
            <v>8</v>
          </cell>
        </row>
        <row r="235">
          <cell r="A235" t="str">
            <v>72024</v>
          </cell>
          <cell r="B235" t="str">
            <v>44280733</v>
          </cell>
          <cell r="C235" t="str">
            <v>ООО"ТЭД-М"</v>
          </cell>
          <cell r="D235">
            <v>68</v>
          </cell>
          <cell r="E235">
            <v>68</v>
          </cell>
          <cell r="F235">
            <v>67</v>
          </cell>
          <cell r="G235">
            <v>68</v>
          </cell>
          <cell r="H235">
            <v>68</v>
          </cell>
          <cell r="I235">
            <v>67</v>
          </cell>
          <cell r="J235">
            <v>0</v>
          </cell>
          <cell r="K235">
            <v>68</v>
          </cell>
          <cell r="L235">
            <v>68</v>
          </cell>
          <cell r="M235">
            <v>67</v>
          </cell>
        </row>
        <row r="236">
          <cell r="A236" t="str">
            <v>72024</v>
          </cell>
          <cell r="B236" t="str">
            <v>00186341</v>
          </cell>
          <cell r="C236" t="str">
            <v>АКЦИОНЕРНОЕ ОБЩЕСТВО "ЧУСОВСКОЙ МЕТАЛЛУРГИЧЕСКИЙ ЗАВОД"</v>
          </cell>
          <cell r="D236">
            <v>64</v>
          </cell>
          <cell r="E236">
            <v>68</v>
          </cell>
          <cell r="F236">
            <v>21</v>
          </cell>
          <cell r="G236">
            <v>21</v>
          </cell>
          <cell r="H236">
            <v>0</v>
          </cell>
          <cell r="I236">
            <v>0</v>
          </cell>
          <cell r="J236">
            <v>21</v>
          </cell>
        </row>
        <row r="237">
          <cell r="A237" t="str">
            <v>72024</v>
          </cell>
          <cell r="B237" t="str">
            <v>05015147</v>
          </cell>
          <cell r="C237" t="str">
            <v>АО "ЭЛЕКТРОСТАЛЬ"</v>
          </cell>
          <cell r="D237">
            <v>64</v>
          </cell>
          <cell r="E237">
            <v>85</v>
          </cell>
          <cell r="F237">
            <v>64</v>
          </cell>
          <cell r="G237">
            <v>85</v>
          </cell>
          <cell r="H237">
            <v>0</v>
          </cell>
          <cell r="I237">
            <v>64</v>
          </cell>
          <cell r="J237">
            <v>0</v>
          </cell>
          <cell r="K237">
            <v>0</v>
          </cell>
          <cell r="L237">
            <v>85</v>
          </cell>
        </row>
        <row r="238">
          <cell r="A238" t="str">
            <v>72024</v>
          </cell>
          <cell r="B238" t="str">
            <v>27493628</v>
          </cell>
          <cell r="C238" t="str">
            <v>ТОО " Е.С.Н "</v>
          </cell>
          <cell r="D238">
            <v>140</v>
          </cell>
          <cell r="E238">
            <v>140</v>
          </cell>
          <cell r="F238">
            <v>0</v>
          </cell>
          <cell r="G238">
            <v>140</v>
          </cell>
        </row>
        <row r="239">
          <cell r="A239" t="str">
            <v>72024</v>
          </cell>
          <cell r="B239" t="str">
            <v>00239445</v>
          </cell>
          <cell r="C239" t="str">
            <v>АО "ВОЛГОЦЕММАШ"</v>
          </cell>
          <cell r="D239">
            <v>137</v>
          </cell>
          <cell r="E239">
            <v>137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137</v>
          </cell>
        </row>
        <row r="240">
          <cell r="A240" t="str">
            <v>72024</v>
          </cell>
          <cell r="B240" t="str">
            <v>13193288</v>
          </cell>
          <cell r="C240" t="str">
            <v>АО "ИНТЕРКОН"</v>
          </cell>
          <cell r="D240">
            <v>65</v>
          </cell>
          <cell r="E240">
            <v>65</v>
          </cell>
          <cell r="F240">
            <v>65</v>
          </cell>
          <cell r="G240">
            <v>65</v>
          </cell>
        </row>
        <row r="241">
          <cell r="A241" t="str">
            <v>72024</v>
          </cell>
          <cell r="B241" t="str">
            <v>05757665</v>
          </cell>
          <cell r="C241" t="str">
            <v>АО "НОВОЛИПЕЦКИЙ МЕТКОМБИНАТ"</v>
          </cell>
          <cell r="D241">
            <v>129</v>
          </cell>
          <cell r="E241">
            <v>129</v>
          </cell>
        </row>
        <row r="242">
          <cell r="A242" t="str">
            <v>72024</v>
          </cell>
          <cell r="B242" t="str">
            <v>N98532</v>
          </cell>
          <cell r="C242" t="str">
            <v>АООТ "ИЖСТАЛЬ"</v>
          </cell>
          <cell r="D242">
            <v>71</v>
          </cell>
          <cell r="E242">
            <v>71</v>
          </cell>
        </row>
        <row r="243">
          <cell r="A243" t="str">
            <v>72024</v>
          </cell>
          <cell r="B243" t="str">
            <v>05763694</v>
          </cell>
          <cell r="C243" t="str">
            <v>ОАО "ЮЖУРАЛМАШ"</v>
          </cell>
          <cell r="D243">
            <v>68</v>
          </cell>
          <cell r="E243">
            <v>68</v>
          </cell>
          <cell r="F243">
            <v>0</v>
          </cell>
          <cell r="G243">
            <v>0</v>
          </cell>
          <cell r="H243">
            <v>0</v>
          </cell>
          <cell r="I243">
            <v>68</v>
          </cell>
        </row>
        <row r="244">
          <cell r="A244" t="str">
            <v>72024</v>
          </cell>
          <cell r="B244" t="str">
            <v>13182184</v>
          </cell>
          <cell r="C244" t="str">
            <v>ЗАО ТФД "БРОК-ИНВЕСТ-СЕРВИС И К"</v>
          </cell>
          <cell r="D244">
            <v>68</v>
          </cell>
          <cell r="E244">
            <v>68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68</v>
          </cell>
        </row>
        <row r="245">
          <cell r="A245" t="str">
            <v>72024</v>
          </cell>
          <cell r="B245" t="str">
            <v>21265122</v>
          </cell>
          <cell r="C245" t="str">
            <v>ФИРМА "ЮЛС" (ИНДИВИД.ЧАСТНОЕ ПРЕДПР.)</v>
          </cell>
          <cell r="D245">
            <v>65</v>
          </cell>
          <cell r="E245">
            <v>65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65</v>
          </cell>
        </row>
        <row r="246">
          <cell r="A246" t="str">
            <v>72024</v>
          </cell>
          <cell r="B246" t="str">
            <v>39462656</v>
          </cell>
          <cell r="C246" t="str">
            <v>ЗАО"ТРАНСМЕТ"</v>
          </cell>
          <cell r="D246">
            <v>63</v>
          </cell>
        </row>
        <row r="247">
          <cell r="A247" t="str">
            <v>72024</v>
          </cell>
          <cell r="B247" t="str">
            <v>31548223</v>
          </cell>
          <cell r="C247" t="str">
            <v>АОЗТ "КАМАСТАЛЬ"</v>
          </cell>
          <cell r="D247">
            <v>50</v>
          </cell>
          <cell r="E247">
            <v>50</v>
          </cell>
          <cell r="F247">
            <v>0</v>
          </cell>
          <cell r="G247">
            <v>50</v>
          </cell>
        </row>
        <row r="248">
          <cell r="A248" t="str">
            <v>72024</v>
          </cell>
          <cell r="B248" t="str">
            <v>18010097</v>
          </cell>
          <cell r="C248" t="str">
            <v>ИНЖЕНЕРНЫЙ ЦЕНТР "СПЛАВ"</v>
          </cell>
          <cell r="D248">
            <v>11</v>
          </cell>
        </row>
        <row r="249">
          <cell r="A249" t="str">
            <v>72024</v>
          </cell>
          <cell r="B249" t="str">
            <v>05785968</v>
          </cell>
          <cell r="C249" t="str">
            <v>"КРАСНЫЙ АКСАЙ" АО</v>
          </cell>
          <cell r="D249">
            <v>3</v>
          </cell>
          <cell r="E249">
            <v>3</v>
          </cell>
          <cell r="F249">
            <v>0</v>
          </cell>
          <cell r="G249">
            <v>0</v>
          </cell>
          <cell r="H249">
            <v>3</v>
          </cell>
        </row>
        <row r="250">
          <cell r="A250" t="str">
            <v>72024</v>
          </cell>
          <cell r="B250" t="str">
            <v>20995485</v>
          </cell>
          <cell r="C250" t="str">
            <v>ТОО"ИНСАЙДЕР"</v>
          </cell>
          <cell r="D250">
            <v>2</v>
          </cell>
          <cell r="E250">
            <v>2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2</v>
          </cell>
        </row>
        <row r="251">
          <cell r="A251" t="str">
            <v>72024</v>
          </cell>
          <cell r="B251" t="str">
            <v>01251402</v>
          </cell>
          <cell r="C251" t="str">
            <v>ЗАВОД СТРОИТЕЛЬНЫХ МАТЕРИАЛОВ</v>
          </cell>
          <cell r="D251">
            <v>1</v>
          </cell>
        </row>
        <row r="252">
          <cell r="A252" t="str">
            <v>72024</v>
          </cell>
          <cell r="B252" t="str">
            <v>05750533</v>
          </cell>
          <cell r="C252" t="str">
            <v>АО "КАЛИТВАСЕЛЬМАШ"</v>
          </cell>
          <cell r="D252">
            <v>1</v>
          </cell>
          <cell r="E252">
            <v>1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1</v>
          </cell>
        </row>
        <row r="253">
          <cell r="A253" t="str">
            <v>72024</v>
          </cell>
          <cell r="B253" t="str">
            <v>43732222</v>
          </cell>
          <cell r="C253" t="str">
            <v>ООО НПФ Б Б</v>
          </cell>
          <cell r="D253">
            <v>1</v>
          </cell>
          <cell r="E253">
            <v>1</v>
          </cell>
          <cell r="F253">
            <v>0</v>
          </cell>
          <cell r="G253">
            <v>0</v>
          </cell>
          <cell r="H253">
            <v>0</v>
          </cell>
          <cell r="I253">
            <v>1</v>
          </cell>
        </row>
        <row r="254">
          <cell r="A254" t="str">
            <v>72024</v>
          </cell>
          <cell r="B254" t="str">
            <v>00861676</v>
          </cell>
          <cell r="C254" t="str">
            <v>РЕМОНТНО-МЕХАНИЧЕСКИЙ ЗАВОД БУДЕННОВСКИЙ</v>
          </cell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</row>
        <row r="255">
          <cell r="A255" t="str">
            <v>72024</v>
          </cell>
          <cell r="B255" t="str">
            <v>44971532</v>
          </cell>
          <cell r="C255" t="str">
            <v>ООО "ТЕХКОМСЕРВИС"</v>
          </cell>
          <cell r="D255">
            <v>2</v>
          </cell>
          <cell r="E255">
            <v>2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2</v>
          </cell>
        </row>
        <row r="256">
          <cell r="A256" t="str">
            <v>72024 Всего</v>
          </cell>
          <cell r="B256">
            <v>339</v>
          </cell>
          <cell r="C256">
            <v>933</v>
          </cell>
          <cell r="D256">
            <v>339</v>
          </cell>
          <cell r="E256">
            <v>933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339</v>
          </cell>
          <cell r="N256">
            <v>933</v>
          </cell>
        </row>
        <row r="257">
          <cell r="A257" t="str">
            <v>72025</v>
          </cell>
          <cell r="B257" t="str">
            <v>N229857</v>
          </cell>
          <cell r="C257" t="str">
            <v>ЗАО "НОВОКРАМАТОРСКИЙ МАШЗАВОД"</v>
          </cell>
          <cell r="D257">
            <v>64</v>
          </cell>
          <cell r="E257">
            <v>64</v>
          </cell>
          <cell r="F257">
            <v>0</v>
          </cell>
          <cell r="G257">
            <v>64</v>
          </cell>
        </row>
        <row r="258">
          <cell r="A258" t="str">
            <v>72025 Всего</v>
          </cell>
          <cell r="B258">
            <v>0</v>
          </cell>
          <cell r="C258">
            <v>0</v>
          </cell>
          <cell r="D258">
            <v>0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</row>
        <row r="259">
          <cell r="A259" t="str">
            <v>72026</v>
          </cell>
          <cell r="B259" t="str">
            <v>ОИ РЕЙЛКЕРРИЕРС АБ</v>
          </cell>
          <cell r="C259" t="str">
            <v>ОИ РЕЙЛКЕРРИЕРС АБ</v>
          </cell>
          <cell r="D259">
            <v>59</v>
          </cell>
          <cell r="E259">
            <v>56</v>
          </cell>
          <cell r="F259">
            <v>124</v>
          </cell>
          <cell r="G259">
            <v>374</v>
          </cell>
          <cell r="H259">
            <v>59</v>
          </cell>
          <cell r="I259">
            <v>374</v>
          </cell>
          <cell r="J259">
            <v>59</v>
          </cell>
          <cell r="K259">
            <v>56</v>
          </cell>
          <cell r="L259">
            <v>124</v>
          </cell>
        </row>
        <row r="260">
          <cell r="A260" t="str">
            <v>72026</v>
          </cell>
          <cell r="B260" t="str">
            <v>N211297</v>
          </cell>
          <cell r="C260" t="str">
            <v>ОЙ РЕЙЛКЕРРИЕРС АБ ДЛЯ "ЭЙ-СИ-АЙ ИНДАСТРИЗ ЛТД."</v>
          </cell>
          <cell r="D260">
            <v>66</v>
          </cell>
          <cell r="E260">
            <v>66</v>
          </cell>
          <cell r="F260">
            <v>0</v>
          </cell>
          <cell r="G260">
            <v>66</v>
          </cell>
        </row>
        <row r="261">
          <cell r="A261" t="str">
            <v>72026</v>
          </cell>
          <cell r="B261" t="str">
            <v>N205182</v>
          </cell>
          <cell r="C261" t="str">
            <v>ОЙ РЕЙЛКАРРИЕРС АБ ДЛЯ"ЭЙ-СИ-АЙ ИНДАСТРИЗ ЛТД"</v>
          </cell>
          <cell r="D261">
            <v>65</v>
          </cell>
          <cell r="E261">
            <v>65</v>
          </cell>
          <cell r="F261">
            <v>0</v>
          </cell>
          <cell r="G261">
            <v>65</v>
          </cell>
        </row>
        <row r="262">
          <cell r="A262" t="str">
            <v>72026</v>
          </cell>
          <cell r="B262" t="str">
            <v>N215862</v>
          </cell>
          <cell r="C262" t="str">
            <v>СТЕВЕКО ОЙ,КОНТАКТНОЕ ЛИЦО:МИА БРУНИЛА КОТКА ДИПВОТЕР ТЕРМ.Ч/З МИА БРУНИЛА ДЛЯ</v>
          </cell>
          <cell r="D262">
            <v>63</v>
          </cell>
          <cell r="E262">
            <v>63</v>
          </cell>
          <cell r="F262">
            <v>0</v>
          </cell>
          <cell r="G262">
            <v>63</v>
          </cell>
        </row>
        <row r="263">
          <cell r="A263" t="str">
            <v>72026</v>
          </cell>
          <cell r="B263" t="str">
            <v>39545483</v>
          </cell>
          <cell r="C263" t="str">
            <v>АО ЗАКРЫТОГО ТИПА "НПО КРИПТОН"</v>
          </cell>
          <cell r="D263">
            <v>0</v>
          </cell>
        </row>
        <row r="264">
          <cell r="A264" t="str">
            <v>72026 Всего</v>
          </cell>
          <cell r="B264">
            <v>0</v>
          </cell>
          <cell r="C264">
            <v>0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</row>
        <row r="265">
          <cell r="A265" t="str">
            <v>72027</v>
          </cell>
          <cell r="B265" t="str">
            <v>17407697</v>
          </cell>
          <cell r="C265" t="str">
            <v>АО"ИЖСТАЛЬ"</v>
          </cell>
          <cell r="D265">
            <v>20</v>
          </cell>
          <cell r="E265">
            <v>20</v>
          </cell>
          <cell r="F265">
            <v>20</v>
          </cell>
          <cell r="G265">
            <v>20</v>
          </cell>
          <cell r="H265">
            <v>20</v>
          </cell>
          <cell r="I265">
            <v>36</v>
          </cell>
          <cell r="J265">
            <v>20</v>
          </cell>
          <cell r="K265">
            <v>20</v>
          </cell>
          <cell r="L265">
            <v>37</v>
          </cell>
          <cell r="M265">
            <v>0</v>
          </cell>
          <cell r="N265">
            <v>34</v>
          </cell>
        </row>
        <row r="266">
          <cell r="A266" t="str">
            <v>72027</v>
          </cell>
          <cell r="B266" t="str">
            <v>00194688</v>
          </cell>
          <cell r="C266" t="str">
            <v>"ТЫРHЫАУЗСКИЙ ВОЛЬФРАМО-МОЛИБДЕHОВЫЙ КОМБИHАТ"</v>
          </cell>
          <cell r="D266">
            <v>25</v>
          </cell>
          <cell r="E266">
            <v>12</v>
          </cell>
          <cell r="F266">
            <v>25</v>
          </cell>
          <cell r="G266">
            <v>12</v>
          </cell>
          <cell r="H266">
            <v>0</v>
          </cell>
          <cell r="I266">
            <v>25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12</v>
          </cell>
        </row>
        <row r="267">
          <cell r="A267" t="str">
            <v>72027</v>
          </cell>
          <cell r="B267" t="str">
            <v>05015147</v>
          </cell>
          <cell r="C267" t="str">
            <v>АО "ЭЛЕКТРОСТАЛЬ"</v>
          </cell>
          <cell r="D267">
            <v>20</v>
          </cell>
        </row>
        <row r="268">
          <cell r="A268" t="str">
            <v>72027</v>
          </cell>
          <cell r="B268" t="str">
            <v>31548223</v>
          </cell>
          <cell r="C268" t="str">
            <v>АОЗТ "КАМАСТАЛЬ"</v>
          </cell>
          <cell r="D268">
            <v>20</v>
          </cell>
          <cell r="E268">
            <v>20</v>
          </cell>
          <cell r="F268">
            <v>0</v>
          </cell>
          <cell r="G268">
            <v>0</v>
          </cell>
          <cell r="H268">
            <v>20</v>
          </cell>
        </row>
        <row r="269">
          <cell r="A269" t="str">
            <v>72027</v>
          </cell>
          <cell r="B269" t="str">
            <v>29406384</v>
          </cell>
          <cell r="C269" t="str">
            <v>АОЗТ ЭЛЕКТРОМАШИМПЕКС</v>
          </cell>
          <cell r="D269">
            <v>12</v>
          </cell>
          <cell r="E269">
            <v>12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12</v>
          </cell>
        </row>
        <row r="270">
          <cell r="A270" t="str">
            <v>72027</v>
          </cell>
          <cell r="B270" t="str">
            <v>05480358</v>
          </cell>
          <cell r="C270" t="str">
            <v>ДАООТ "ЗАПСИБГАЗПРОМ" РАО "ГАЗПРОМ"</v>
          </cell>
          <cell r="D270">
            <v>2</v>
          </cell>
          <cell r="E270">
            <v>2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2</v>
          </cell>
        </row>
        <row r="271">
          <cell r="A271" t="str">
            <v>72027</v>
          </cell>
          <cell r="B271" t="str">
            <v>00186465</v>
          </cell>
          <cell r="C271" t="str">
            <v>ОАО"МЕЧЕЛ"</v>
          </cell>
          <cell r="D271">
            <v>40</v>
          </cell>
          <cell r="E271">
            <v>4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40</v>
          </cell>
        </row>
        <row r="272">
          <cell r="A272" t="str">
            <v>72027</v>
          </cell>
          <cell r="B272" t="str">
            <v>40335609</v>
          </cell>
          <cell r="C272" t="str">
            <v>ООО "СПЕЦОБОРУДОВАНИЕ И МАТЕРИАЛЫ"</v>
          </cell>
          <cell r="D272">
            <v>19</v>
          </cell>
          <cell r="E272">
            <v>19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19</v>
          </cell>
        </row>
        <row r="273">
          <cell r="A273" t="str">
            <v>72027</v>
          </cell>
          <cell r="B273" t="str">
            <v>44612738</v>
          </cell>
          <cell r="C273" t="str">
            <v>ЗАО "СПЛАВ"</v>
          </cell>
          <cell r="D273">
            <v>6</v>
          </cell>
          <cell r="E273">
            <v>6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6</v>
          </cell>
        </row>
        <row r="274">
          <cell r="A274" t="str">
            <v>72027 Всего</v>
          </cell>
          <cell r="B274">
            <v>0</v>
          </cell>
          <cell r="C274">
            <v>34</v>
          </cell>
          <cell r="D274">
            <v>0</v>
          </cell>
          <cell r="E274">
            <v>34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34</v>
          </cell>
        </row>
        <row r="275">
          <cell r="A275" t="str">
            <v>720291</v>
          </cell>
          <cell r="B275" t="str">
            <v>40249131</v>
          </cell>
          <cell r="C275" t="str">
            <v>ООО"ЛЕМ ЛТД"</v>
          </cell>
          <cell r="D275">
            <v>119</v>
          </cell>
          <cell r="E275">
            <v>119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119</v>
          </cell>
        </row>
        <row r="276">
          <cell r="A276" t="str">
            <v>720291 Всего</v>
          </cell>
          <cell r="B276">
            <v>0</v>
          </cell>
          <cell r="C276">
            <v>119</v>
          </cell>
          <cell r="D276">
            <v>0</v>
          </cell>
          <cell r="E276">
            <v>119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119</v>
          </cell>
        </row>
        <row r="277">
          <cell r="A277" t="str">
            <v>720292</v>
          </cell>
          <cell r="B277" t="str">
            <v>29406007</v>
          </cell>
          <cell r="C277" t="str">
            <v>АОЗТ НПО "ПОЛИМЕТАЛЛ"</v>
          </cell>
          <cell r="D277">
            <v>30</v>
          </cell>
          <cell r="E277">
            <v>19</v>
          </cell>
          <cell r="F277">
            <v>30</v>
          </cell>
          <cell r="G277">
            <v>19</v>
          </cell>
          <cell r="H277">
            <v>0</v>
          </cell>
          <cell r="I277">
            <v>0</v>
          </cell>
          <cell r="J277">
            <v>30</v>
          </cell>
          <cell r="K277">
            <v>19</v>
          </cell>
        </row>
        <row r="278">
          <cell r="A278" t="str">
            <v>720292</v>
          </cell>
          <cell r="B278" t="str">
            <v>00187895</v>
          </cell>
          <cell r="C278" t="str">
            <v>ОЭМК , 309530 СТ.ОСКОЛ-15 БЕЛГ.ОБЛ.</v>
          </cell>
          <cell r="D278">
            <v>20</v>
          </cell>
          <cell r="E278">
            <v>2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20</v>
          </cell>
        </row>
        <row r="279">
          <cell r="A279" t="str">
            <v>720292</v>
          </cell>
          <cell r="B279" t="str">
            <v>45373922</v>
          </cell>
          <cell r="C279" t="str">
            <v>ООО ТЕХКОМЕТ</v>
          </cell>
          <cell r="D279">
            <v>4</v>
          </cell>
          <cell r="E279">
            <v>4</v>
          </cell>
          <cell r="F279">
            <v>0</v>
          </cell>
          <cell r="G279">
            <v>0</v>
          </cell>
          <cell r="H279">
            <v>4</v>
          </cell>
        </row>
        <row r="280">
          <cell r="A280" t="str">
            <v>720292</v>
          </cell>
          <cell r="B280" t="str">
            <v>05799321</v>
          </cell>
          <cell r="C280" t="str">
            <v>АООТ "БЕЛЭНЕРГОМАШ"</v>
          </cell>
          <cell r="D280">
            <v>10</v>
          </cell>
          <cell r="E280">
            <v>1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10</v>
          </cell>
        </row>
        <row r="281">
          <cell r="A281" t="str">
            <v>720292</v>
          </cell>
          <cell r="B281" t="str">
            <v>40335609</v>
          </cell>
          <cell r="C281" t="str">
            <v>ООО "СПЕЦОБОРУДОВАНИЕ И МАТЕРИАЛЫ"</v>
          </cell>
          <cell r="D281">
            <v>19</v>
          </cell>
          <cell r="E281">
            <v>19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19</v>
          </cell>
        </row>
        <row r="282">
          <cell r="A282" t="str">
            <v>720292 Всего</v>
          </cell>
          <cell r="B282">
            <v>0</v>
          </cell>
          <cell r="C282">
            <v>0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</row>
        <row r="283">
          <cell r="A283" t="str">
            <v>720293</v>
          </cell>
          <cell r="B283" t="str">
            <v>00186246</v>
          </cell>
          <cell r="C283" t="str">
            <v>АООТ "НОСТА"</v>
          </cell>
          <cell r="D283">
            <v>5</v>
          </cell>
          <cell r="E283">
            <v>19</v>
          </cell>
          <cell r="F283">
            <v>5</v>
          </cell>
          <cell r="G283">
            <v>19</v>
          </cell>
          <cell r="H283">
            <v>19</v>
          </cell>
          <cell r="I283">
            <v>19</v>
          </cell>
          <cell r="J283">
            <v>19</v>
          </cell>
          <cell r="K283">
            <v>0</v>
          </cell>
          <cell r="L283">
            <v>19</v>
          </cell>
          <cell r="M283">
            <v>0</v>
          </cell>
          <cell r="N283">
            <v>19</v>
          </cell>
          <cell r="O283">
            <v>19</v>
          </cell>
        </row>
        <row r="284">
          <cell r="A284" t="str">
            <v>720293</v>
          </cell>
          <cell r="B284" t="str">
            <v>29406007</v>
          </cell>
          <cell r="C284" t="str">
            <v>АОЗТ НПО "ПОЛИМЕТАЛЛ"</v>
          </cell>
          <cell r="D284">
            <v>19</v>
          </cell>
          <cell r="E284">
            <v>19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19</v>
          </cell>
        </row>
        <row r="285">
          <cell r="A285" t="str">
            <v>720293</v>
          </cell>
          <cell r="B285" t="str">
            <v>31754282</v>
          </cell>
          <cell r="C285" t="str">
            <v>АОЗТ "ПРОМИНСЕРВИС"</v>
          </cell>
          <cell r="D285">
            <v>19</v>
          </cell>
          <cell r="E285">
            <v>19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19</v>
          </cell>
        </row>
        <row r="286">
          <cell r="A286" t="str">
            <v>720293</v>
          </cell>
          <cell r="B286" t="str">
            <v>40331059</v>
          </cell>
          <cell r="C286" t="str">
            <v>ЗАО "МЕТРИКА"</v>
          </cell>
          <cell r="D286">
            <v>7</v>
          </cell>
          <cell r="E286">
            <v>7</v>
          </cell>
          <cell r="F286">
            <v>11</v>
          </cell>
          <cell r="G286">
            <v>12</v>
          </cell>
          <cell r="H286">
            <v>11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12</v>
          </cell>
          <cell r="O286">
            <v>11</v>
          </cell>
        </row>
        <row r="287">
          <cell r="A287" t="str">
            <v>720293</v>
          </cell>
          <cell r="B287" t="str">
            <v>00186217</v>
          </cell>
          <cell r="C287" t="str">
            <v>ОАО "СЕВЕРСТАЛЬ"</v>
          </cell>
          <cell r="D287">
            <v>8</v>
          </cell>
          <cell r="E287">
            <v>8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8</v>
          </cell>
        </row>
        <row r="288">
          <cell r="A288" t="str">
            <v>720293 Всего</v>
          </cell>
          <cell r="B288">
            <v>0</v>
          </cell>
          <cell r="C288">
            <v>50</v>
          </cell>
          <cell r="D288">
            <v>0</v>
          </cell>
          <cell r="E288">
            <v>5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50</v>
          </cell>
        </row>
        <row r="289">
          <cell r="A289" t="str">
            <v>720299</v>
          </cell>
          <cell r="B289" t="str">
            <v>00186602</v>
          </cell>
          <cell r="C289" t="str">
            <v>ОАО"ТАГАНРОГСКИЙ МЕТАЛЛУРГИЧЕСКИЙ ЗАВОД"</v>
          </cell>
          <cell r="D289">
            <v>64</v>
          </cell>
          <cell r="E289">
            <v>138</v>
          </cell>
          <cell r="F289">
            <v>138</v>
          </cell>
          <cell r="G289">
            <v>138</v>
          </cell>
        </row>
        <row r="290">
          <cell r="A290" t="str">
            <v>720299</v>
          </cell>
          <cell r="B290" t="str">
            <v>16778977</v>
          </cell>
          <cell r="C290" t="str">
            <v>ЗАО "ТЕХНОМАРКЕТ"</v>
          </cell>
          <cell r="D290">
            <v>65</v>
          </cell>
          <cell r="E290">
            <v>66</v>
          </cell>
          <cell r="F290">
            <v>65</v>
          </cell>
          <cell r="G290">
            <v>65</v>
          </cell>
          <cell r="H290">
            <v>66</v>
          </cell>
          <cell r="I290">
            <v>65</v>
          </cell>
          <cell r="J290">
            <v>66</v>
          </cell>
          <cell r="K290">
            <v>0</v>
          </cell>
          <cell r="L290">
            <v>0</v>
          </cell>
          <cell r="M290">
            <v>0</v>
          </cell>
          <cell r="N290">
            <v>65</v>
          </cell>
        </row>
        <row r="291">
          <cell r="A291" t="str">
            <v>720299</v>
          </cell>
          <cell r="B291" t="str">
            <v>00186269</v>
          </cell>
          <cell r="C291" t="str">
            <v>НИЖНЕТАГИЛЬСКИЙ МЕТАЛЛУРГИЧЕСКИЙ КОМБИНАТ ИМЕНИ В.И.ЛЕНИНА</v>
          </cell>
          <cell r="D291">
            <v>88</v>
          </cell>
          <cell r="E291">
            <v>88</v>
          </cell>
        </row>
        <row r="292">
          <cell r="A292" t="str">
            <v>720299</v>
          </cell>
          <cell r="B292" t="str">
            <v>00232934</v>
          </cell>
          <cell r="C292" t="str">
            <v>АО "АВТОВАЗ"</v>
          </cell>
          <cell r="D292">
            <v>19</v>
          </cell>
          <cell r="E292">
            <v>19</v>
          </cell>
          <cell r="F292">
            <v>19</v>
          </cell>
          <cell r="G292">
            <v>4</v>
          </cell>
          <cell r="H292">
            <v>40</v>
          </cell>
          <cell r="I292">
            <v>40</v>
          </cell>
          <cell r="J292">
            <v>0</v>
          </cell>
          <cell r="K292">
            <v>0</v>
          </cell>
          <cell r="L292">
            <v>4</v>
          </cell>
        </row>
        <row r="293">
          <cell r="A293" t="str">
            <v>720299</v>
          </cell>
          <cell r="B293" t="str">
            <v>00210766</v>
          </cell>
          <cell r="C293" t="str">
            <v>АО БМЗ</v>
          </cell>
          <cell r="D293">
            <v>66</v>
          </cell>
          <cell r="E293">
            <v>66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66</v>
          </cell>
        </row>
        <row r="294">
          <cell r="A294" t="str">
            <v>720299</v>
          </cell>
          <cell r="B294" t="str">
            <v>05744892</v>
          </cell>
          <cell r="C294" t="str">
            <v>АО "ГАЗ"</v>
          </cell>
          <cell r="D294">
            <v>66</v>
          </cell>
          <cell r="E294">
            <v>66</v>
          </cell>
          <cell r="F294">
            <v>0</v>
          </cell>
          <cell r="G294">
            <v>66</v>
          </cell>
        </row>
        <row r="295">
          <cell r="A295" t="str">
            <v>720299</v>
          </cell>
          <cell r="B295" t="str">
            <v>05761689</v>
          </cell>
          <cell r="C295" t="str">
            <v>ЧЕРНОРЕЧЕНСКОЕ АО "КОРУНД"</v>
          </cell>
          <cell r="D295">
            <v>66</v>
          </cell>
          <cell r="E295">
            <v>66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66</v>
          </cell>
        </row>
        <row r="296">
          <cell r="A296" t="str">
            <v>720299</v>
          </cell>
          <cell r="B296" t="str">
            <v>17208118</v>
          </cell>
          <cell r="C296" t="str">
            <v>ТОО ФИРМА "МАРО"</v>
          </cell>
          <cell r="D296">
            <v>66</v>
          </cell>
          <cell r="E296">
            <v>66</v>
          </cell>
          <cell r="F296">
            <v>0</v>
          </cell>
          <cell r="G296">
            <v>0</v>
          </cell>
          <cell r="H296">
            <v>66</v>
          </cell>
        </row>
        <row r="297">
          <cell r="A297" t="str">
            <v>720299</v>
          </cell>
          <cell r="B297" t="str">
            <v>39550461</v>
          </cell>
          <cell r="C297" t="str">
            <v>ЗАО"САБВА"</v>
          </cell>
          <cell r="D297">
            <v>20</v>
          </cell>
          <cell r="E297">
            <v>20</v>
          </cell>
          <cell r="F297">
            <v>0</v>
          </cell>
          <cell r="G297">
            <v>0</v>
          </cell>
          <cell r="H297">
            <v>20</v>
          </cell>
        </row>
        <row r="298">
          <cell r="A298" t="str">
            <v>720299</v>
          </cell>
          <cell r="B298" t="str">
            <v>05764765</v>
          </cell>
          <cell r="C298" t="str">
            <v>ОСКОЛЬСКИЙ ЗАВОД МЕТАЛЛУРГИЧЕСКОГО МАШИНОСТРОЕНИЯ</v>
          </cell>
          <cell r="D298">
            <v>7</v>
          </cell>
          <cell r="E298">
            <v>7</v>
          </cell>
          <cell r="F298">
            <v>0</v>
          </cell>
          <cell r="G298">
            <v>0</v>
          </cell>
          <cell r="H298">
            <v>7</v>
          </cell>
        </row>
        <row r="299">
          <cell r="A299" t="str">
            <v>720299</v>
          </cell>
          <cell r="B299" t="str">
            <v>01125034</v>
          </cell>
          <cell r="C299" t="str">
            <v>СУДОРЕМОНТНЫЙ ЗАВОД</v>
          </cell>
          <cell r="D299">
            <v>2</v>
          </cell>
          <cell r="E299">
            <v>2</v>
          </cell>
          <cell r="F299">
            <v>0</v>
          </cell>
          <cell r="G299">
            <v>2</v>
          </cell>
        </row>
        <row r="300">
          <cell r="A300" t="str">
            <v>720299</v>
          </cell>
          <cell r="B300" t="str">
            <v>10856794</v>
          </cell>
          <cell r="C300" t="str">
            <v>ТОО "ЭРГА"</v>
          </cell>
          <cell r="D300">
            <v>0</v>
          </cell>
          <cell r="E300">
            <v>2</v>
          </cell>
          <cell r="F300">
            <v>1</v>
          </cell>
          <cell r="G300">
            <v>0</v>
          </cell>
          <cell r="H300">
            <v>2</v>
          </cell>
          <cell r="I300">
            <v>1</v>
          </cell>
          <cell r="J300">
            <v>0</v>
          </cell>
          <cell r="K300">
            <v>0</v>
          </cell>
          <cell r="L300">
            <v>0</v>
          </cell>
          <cell r="M300">
            <v>2</v>
          </cell>
          <cell r="N300">
            <v>0</v>
          </cell>
          <cell r="O300">
            <v>1</v>
          </cell>
        </row>
        <row r="301">
          <cell r="A301" t="str">
            <v>720299</v>
          </cell>
          <cell r="B301" t="str">
            <v>18160276</v>
          </cell>
          <cell r="C301" t="str">
            <v>ДЗАО "ЛИТЕЙНЫЙ ЗАВОД" ОАО "ЗИНГЕР"</v>
          </cell>
          <cell r="D301">
            <v>1</v>
          </cell>
          <cell r="E301">
            <v>1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1</v>
          </cell>
        </row>
        <row r="302">
          <cell r="A302" t="str">
            <v>720299</v>
          </cell>
          <cell r="B302" t="str">
            <v>05094106</v>
          </cell>
          <cell r="C302" t="str">
            <v>ООО ВЭА "СПЕЦИАЛЬНЫЕ МАТЕРИАЛЫ"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</row>
        <row r="303">
          <cell r="A303" t="str">
            <v>720299</v>
          </cell>
          <cell r="B303" t="str">
            <v>07504152</v>
          </cell>
          <cell r="C303" t="str">
            <v>АООТ "АРМАЛИТ"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</row>
        <row r="304">
          <cell r="A304" t="str">
            <v>720299</v>
          </cell>
          <cell r="B304" t="str">
            <v>07519260</v>
          </cell>
          <cell r="C304" t="str">
            <v>ОКТБ "КРИСТАЛЛ"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</row>
        <row r="305">
          <cell r="A305" t="str">
            <v>720299</v>
          </cell>
          <cell r="B305" t="str">
            <v>12866489</v>
          </cell>
          <cell r="C305" t="str">
            <v>АССОЦИАЦИЯ "СЕВЕРБУММАШ"</v>
          </cell>
          <cell r="D305">
            <v>9</v>
          </cell>
          <cell r="E305">
            <v>9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9</v>
          </cell>
        </row>
        <row r="306">
          <cell r="A306" t="str">
            <v>720299</v>
          </cell>
          <cell r="B306" t="str">
            <v>45007123</v>
          </cell>
          <cell r="C306" t="str">
            <v>ПРЕДСТАВИТЕЛЬСТВО ФИРМЫ "ПЕШИНЕ УОРЛД ТРЕЙД"</v>
          </cell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</row>
      </sheetData>
      <sheetData sheetId="7" refreshError="1">
        <row r="3">
          <cell r="A3" t="str">
            <v>ферросплав</v>
          </cell>
          <cell r="B3" t="str">
            <v>G081</v>
          </cell>
          <cell r="C3" t="str">
            <v>First_G082</v>
          </cell>
          <cell r="D3">
            <v>35065</v>
          </cell>
          <cell r="E3">
            <v>35096</v>
          </cell>
          <cell r="F3">
            <v>35125</v>
          </cell>
          <cell r="G3">
            <v>35156</v>
          </cell>
          <cell r="H3">
            <v>35186</v>
          </cell>
          <cell r="I3">
            <v>35217</v>
          </cell>
          <cell r="J3">
            <v>35247</v>
          </cell>
          <cell r="K3">
            <v>35278</v>
          </cell>
          <cell r="L3">
            <v>35309</v>
          </cell>
          <cell r="M3">
            <v>35339</v>
          </cell>
          <cell r="N3">
            <v>35370</v>
          </cell>
          <cell r="O3">
            <v>35400</v>
          </cell>
        </row>
        <row r="4">
          <cell r="A4" t="str">
            <v>72021</v>
          </cell>
          <cell r="B4" t="str">
            <v>00186217</v>
          </cell>
          <cell r="C4" t="str">
            <v>АООТ "СЕВЕРСТАЛЬ" Г.ЧЕРЕПОВЕЦ</v>
          </cell>
          <cell r="D4">
            <v>1949</v>
          </cell>
          <cell r="E4">
            <v>1410</v>
          </cell>
          <cell r="F4">
            <v>1529</v>
          </cell>
          <cell r="G4">
            <v>1268</v>
          </cell>
          <cell r="H4">
            <v>3029</v>
          </cell>
          <cell r="I4">
            <v>5885</v>
          </cell>
          <cell r="J4">
            <v>4960</v>
          </cell>
          <cell r="K4">
            <v>2257</v>
          </cell>
          <cell r="L4">
            <v>2862</v>
          </cell>
          <cell r="M4">
            <v>2862</v>
          </cell>
          <cell r="N4">
            <v>5230</v>
          </cell>
          <cell r="O4">
            <v>5230</v>
          </cell>
        </row>
        <row r="5">
          <cell r="A5" t="str">
            <v>72021</v>
          </cell>
          <cell r="B5" t="str">
            <v>00186424</v>
          </cell>
          <cell r="C5" t="str">
            <v>МАГНИТОГОРСКИЙ МЕТАЛЛУРГИЧЕСКИЙ КОМБИНАТ   (АОО)</v>
          </cell>
          <cell r="D5">
            <v>1897</v>
          </cell>
          <cell r="E5">
            <v>4738</v>
          </cell>
          <cell r="F5">
            <v>1897</v>
          </cell>
          <cell r="G5">
            <v>4738</v>
          </cell>
          <cell r="H5">
            <v>2436</v>
          </cell>
          <cell r="I5">
            <v>615</v>
          </cell>
          <cell r="J5">
            <v>1993</v>
          </cell>
          <cell r="K5">
            <v>867</v>
          </cell>
          <cell r="L5">
            <v>2867</v>
          </cell>
          <cell r="M5">
            <v>546</v>
          </cell>
          <cell r="N5">
            <v>678</v>
          </cell>
          <cell r="O5">
            <v>678</v>
          </cell>
        </row>
        <row r="6">
          <cell r="A6" t="str">
            <v>72021</v>
          </cell>
          <cell r="B6" t="str">
            <v>05757676</v>
          </cell>
          <cell r="C6" t="str">
            <v>АО ЗАПАДНО-СИБИРСКИЙ МЕТАЛЛУРГИЧЕСКИЙ КОМБИНАТ</v>
          </cell>
          <cell r="D6">
            <v>817</v>
          </cell>
          <cell r="E6">
            <v>677</v>
          </cell>
          <cell r="F6">
            <v>277</v>
          </cell>
          <cell r="G6">
            <v>2193</v>
          </cell>
          <cell r="H6">
            <v>533</v>
          </cell>
          <cell r="I6">
            <v>1554</v>
          </cell>
          <cell r="J6">
            <v>1730</v>
          </cell>
          <cell r="K6">
            <v>887</v>
          </cell>
          <cell r="L6">
            <v>605</v>
          </cell>
        </row>
        <row r="7">
          <cell r="A7" t="str">
            <v>72021</v>
          </cell>
          <cell r="B7" t="str">
            <v>00186269</v>
          </cell>
          <cell r="C7" t="str">
            <v>НИЖНЕТАГИЛЬСКИЙ МЕТАЛЛУРГИЧЕСКИЙ КОМБИНАТ ИМЕНИ В.И.ЛЕНИНА</v>
          </cell>
          <cell r="D7">
            <v>139</v>
          </cell>
          <cell r="E7">
            <v>278</v>
          </cell>
          <cell r="F7">
            <v>139</v>
          </cell>
          <cell r="G7">
            <v>278</v>
          </cell>
          <cell r="H7">
            <v>1170</v>
          </cell>
          <cell r="I7">
            <v>1635</v>
          </cell>
          <cell r="J7">
            <v>2601</v>
          </cell>
          <cell r="K7">
            <v>749</v>
          </cell>
          <cell r="L7">
            <v>953</v>
          </cell>
        </row>
        <row r="8">
          <cell r="A8" t="str">
            <v>72021</v>
          </cell>
          <cell r="B8" t="str">
            <v>00186465</v>
          </cell>
          <cell r="C8" t="str">
            <v>АО "МЕЧЕЛ"</v>
          </cell>
          <cell r="D8">
            <v>140</v>
          </cell>
          <cell r="E8">
            <v>336</v>
          </cell>
          <cell r="F8">
            <v>539</v>
          </cell>
          <cell r="G8">
            <v>336</v>
          </cell>
          <cell r="H8">
            <v>539</v>
          </cell>
          <cell r="I8">
            <v>1573</v>
          </cell>
          <cell r="J8">
            <v>1374</v>
          </cell>
          <cell r="K8">
            <v>888</v>
          </cell>
          <cell r="L8">
            <v>409</v>
          </cell>
          <cell r="M8">
            <v>2000</v>
          </cell>
        </row>
        <row r="9">
          <cell r="A9" t="str">
            <v>72021</v>
          </cell>
          <cell r="B9" t="str">
            <v>00187895</v>
          </cell>
          <cell r="C9" t="str">
            <v>АКЦИОНЕРНОЕ ОБЩЕСТВО ОТКРЫТОГО ТИПА ОСКОЛЬСКИЙ ЭЛЕКТОРМЕТАЛЛУРГИЧЕСКИЙ КОМБИНАТ</v>
          </cell>
          <cell r="D9">
            <v>129</v>
          </cell>
          <cell r="E9">
            <v>881</v>
          </cell>
          <cell r="F9">
            <v>683</v>
          </cell>
          <cell r="G9">
            <v>412</v>
          </cell>
          <cell r="H9">
            <v>827</v>
          </cell>
          <cell r="I9">
            <v>2249</v>
          </cell>
          <cell r="J9">
            <v>2249</v>
          </cell>
          <cell r="K9">
            <v>752</v>
          </cell>
          <cell r="L9">
            <v>138</v>
          </cell>
          <cell r="M9">
            <v>0</v>
          </cell>
          <cell r="N9">
            <v>138</v>
          </cell>
        </row>
        <row r="10">
          <cell r="A10" t="str">
            <v>72021</v>
          </cell>
          <cell r="B10" t="str">
            <v>05757665</v>
          </cell>
          <cell r="C10" t="str">
            <v>АО "НОВОЛИПЕЦКИЙ МЕТКОМБИНАТ"</v>
          </cell>
          <cell r="D10">
            <v>558</v>
          </cell>
          <cell r="E10">
            <v>1015</v>
          </cell>
          <cell r="F10">
            <v>1007</v>
          </cell>
          <cell r="G10">
            <v>1015</v>
          </cell>
          <cell r="H10">
            <v>997</v>
          </cell>
          <cell r="I10">
            <v>1007</v>
          </cell>
          <cell r="J10">
            <v>952</v>
          </cell>
          <cell r="K10">
            <v>981</v>
          </cell>
          <cell r="L10">
            <v>997</v>
          </cell>
          <cell r="M10">
            <v>989</v>
          </cell>
          <cell r="N10">
            <v>952</v>
          </cell>
          <cell r="O10">
            <v>952</v>
          </cell>
        </row>
        <row r="11">
          <cell r="A11" t="str">
            <v>72021</v>
          </cell>
          <cell r="B11" t="str">
            <v>00186246</v>
          </cell>
          <cell r="C11" t="str">
            <v>АООТ "НОСТА"</v>
          </cell>
          <cell r="D11">
            <v>404</v>
          </cell>
          <cell r="E11">
            <v>1222</v>
          </cell>
          <cell r="F11">
            <v>1157</v>
          </cell>
          <cell r="G11">
            <v>817</v>
          </cell>
          <cell r="H11">
            <v>139</v>
          </cell>
          <cell r="I11">
            <v>477</v>
          </cell>
        </row>
        <row r="12">
          <cell r="A12" t="str">
            <v>72021</v>
          </cell>
          <cell r="B12" t="str">
            <v>42744016</v>
          </cell>
          <cell r="C12" t="str">
            <v>ООО "ОРГСИНТЕЗ" МЕЖОТРАСЛЕВОЕ ОПЫТНОЕ ПРЕДПР.</v>
          </cell>
          <cell r="D12">
            <v>183</v>
          </cell>
          <cell r="E12">
            <v>1046</v>
          </cell>
          <cell r="F12">
            <v>368</v>
          </cell>
          <cell r="G12">
            <v>183</v>
          </cell>
          <cell r="H12">
            <v>1046</v>
          </cell>
          <cell r="I12">
            <v>368</v>
          </cell>
          <cell r="J12">
            <v>65</v>
          </cell>
          <cell r="K12">
            <v>669</v>
          </cell>
          <cell r="L12">
            <v>122</v>
          </cell>
          <cell r="M12">
            <v>1495</v>
          </cell>
          <cell r="N12">
            <v>1495</v>
          </cell>
          <cell r="O12">
            <v>65</v>
          </cell>
        </row>
        <row r="13">
          <cell r="A13" t="str">
            <v>72021</v>
          </cell>
          <cell r="B13" t="str">
            <v>03145696</v>
          </cell>
          <cell r="C13" t="str">
            <v>УСТЬ-ДОНЕЦКИЙ ПОРТ ВОЛГО-ДОНСКОГО РЕЧНОГО ПАРОХОДСТВА РП УСТЬ-ДОНЕЦКИЙ</v>
          </cell>
          <cell r="D13">
            <v>1169</v>
          </cell>
          <cell r="E13">
            <v>651</v>
          </cell>
          <cell r="F13">
            <v>1300</v>
          </cell>
          <cell r="G13">
            <v>1169</v>
          </cell>
          <cell r="H13">
            <v>1169</v>
          </cell>
          <cell r="I13">
            <v>651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1300</v>
          </cell>
        </row>
        <row r="14">
          <cell r="A14" t="str">
            <v>72021</v>
          </cell>
          <cell r="B14" t="str">
            <v>42839722</v>
          </cell>
          <cell r="C14" t="str">
            <v>МЕТАЛЛУРГИЧЕСКИЕ СИСТЕМЫ ООО</v>
          </cell>
          <cell r="D14">
            <v>2950</v>
          </cell>
          <cell r="E14">
            <v>2950</v>
          </cell>
          <cell r="F14">
            <v>0</v>
          </cell>
          <cell r="G14">
            <v>2950</v>
          </cell>
        </row>
        <row r="15">
          <cell r="A15" t="str">
            <v>72021</v>
          </cell>
          <cell r="B15" t="str">
            <v>05757653</v>
          </cell>
          <cell r="C15" t="str">
            <v>КУЗНЕЦКИЙ МЕТАЛЛУРГИЧЕСКИЙ КОМБИНАТ</v>
          </cell>
          <cell r="D15">
            <v>1153</v>
          </cell>
          <cell r="E15">
            <v>1230</v>
          </cell>
          <cell r="F15">
            <v>1153</v>
          </cell>
          <cell r="G15">
            <v>123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1230</v>
          </cell>
        </row>
        <row r="16">
          <cell r="A16" t="str">
            <v>72021</v>
          </cell>
          <cell r="B16" t="str">
            <v>12462473</v>
          </cell>
          <cell r="C16" t="str">
            <v>АО ОТКРЫТОГО ТИПА ВАНАДИЙ-ТУЛАЧЕРМЕТ</v>
          </cell>
          <cell r="D16">
            <v>341</v>
          </cell>
          <cell r="E16">
            <v>341</v>
          </cell>
          <cell r="F16">
            <v>619</v>
          </cell>
          <cell r="G16">
            <v>342</v>
          </cell>
          <cell r="H16">
            <v>621</v>
          </cell>
          <cell r="I16">
            <v>280</v>
          </cell>
          <cell r="J16">
            <v>621</v>
          </cell>
          <cell r="K16">
            <v>69</v>
          </cell>
        </row>
        <row r="17">
          <cell r="A17" t="str">
            <v>72021</v>
          </cell>
          <cell r="B17" t="str">
            <v>00186654</v>
          </cell>
          <cell r="C17" t="str">
            <v>АО ОТ "ЧЕЛЯБИНСКИЙ ТРУБОПРОКАТНЫЙ ЗАВОД"</v>
          </cell>
          <cell r="D17">
            <v>1078</v>
          </cell>
          <cell r="E17">
            <v>70</v>
          </cell>
          <cell r="F17">
            <v>1078</v>
          </cell>
          <cell r="G17">
            <v>70</v>
          </cell>
          <cell r="H17">
            <v>0</v>
          </cell>
          <cell r="I17">
            <v>0</v>
          </cell>
          <cell r="J17">
            <v>1078</v>
          </cell>
          <cell r="K17">
            <v>70</v>
          </cell>
        </row>
        <row r="18">
          <cell r="A18" t="str">
            <v>72021</v>
          </cell>
          <cell r="B18" t="str">
            <v>05785299</v>
          </cell>
          <cell r="C18" t="str">
            <v>МОСКОВСКИЙ ЭЛЕКТРОДНЫЙ ЗАВОД (МЭЗ) ПО "СОЮЗУГЛЕРОД" Г МОСКВА ПЕРОВСКИЙ Р-Н</v>
          </cell>
          <cell r="D18">
            <v>123</v>
          </cell>
          <cell r="E18">
            <v>123</v>
          </cell>
          <cell r="F18">
            <v>182</v>
          </cell>
          <cell r="G18">
            <v>122</v>
          </cell>
          <cell r="H18">
            <v>124</v>
          </cell>
          <cell r="I18">
            <v>60</v>
          </cell>
          <cell r="J18">
            <v>183</v>
          </cell>
          <cell r="K18">
            <v>123</v>
          </cell>
          <cell r="L18">
            <v>123</v>
          </cell>
          <cell r="M18">
            <v>282</v>
          </cell>
          <cell r="N18">
            <v>63</v>
          </cell>
          <cell r="O18">
            <v>282</v>
          </cell>
        </row>
        <row r="19">
          <cell r="A19" t="str">
            <v>72021</v>
          </cell>
          <cell r="B19" t="str">
            <v>07518941</v>
          </cell>
          <cell r="C19" t="str">
            <v>ГПО "УРАЛВАГОНЗАВОД" ИМ.Ф.Э.ДЗЕРЖИНСКОГО</v>
          </cell>
          <cell r="D19">
            <v>203</v>
          </cell>
          <cell r="E19">
            <v>204</v>
          </cell>
          <cell r="F19">
            <v>619</v>
          </cell>
          <cell r="G19">
            <v>204</v>
          </cell>
          <cell r="H19">
            <v>619</v>
          </cell>
          <cell r="I19">
            <v>68</v>
          </cell>
          <cell r="J19">
            <v>0</v>
          </cell>
          <cell r="K19">
            <v>0</v>
          </cell>
          <cell r="L19">
            <v>68</v>
          </cell>
        </row>
        <row r="20">
          <cell r="A20" t="str">
            <v>72021</v>
          </cell>
          <cell r="B20" t="str">
            <v>00186602</v>
          </cell>
          <cell r="C20" t="str">
            <v>ТАГАНРОГСКИЙ ОРДЕНА ОКТЯБРЬСКОЙ РЕВОЛЮЦИИ МЕТАЛЛУРГИЧЕСКИЙ ЗАВОД</v>
          </cell>
          <cell r="D20">
            <v>133</v>
          </cell>
          <cell r="E20">
            <v>269</v>
          </cell>
          <cell r="F20">
            <v>269</v>
          </cell>
          <cell r="G20">
            <v>137</v>
          </cell>
          <cell r="H20">
            <v>201</v>
          </cell>
          <cell r="I20">
            <v>130</v>
          </cell>
          <cell r="J20">
            <v>68</v>
          </cell>
          <cell r="K20">
            <v>70</v>
          </cell>
          <cell r="L20">
            <v>68</v>
          </cell>
        </row>
        <row r="21">
          <cell r="A21" t="str">
            <v>72021</v>
          </cell>
          <cell r="B21" t="str">
            <v>40237284</v>
          </cell>
          <cell r="C21" t="str">
            <v>ООО "КРЭНД",(ЧЕРЕЗ ООО "НПП КОНТАКТ")</v>
          </cell>
          <cell r="D21">
            <v>345</v>
          </cell>
          <cell r="E21">
            <v>546</v>
          </cell>
          <cell r="F21">
            <v>345</v>
          </cell>
          <cell r="G21">
            <v>546</v>
          </cell>
          <cell r="H21">
            <v>0</v>
          </cell>
          <cell r="I21">
            <v>0</v>
          </cell>
          <cell r="J21">
            <v>345</v>
          </cell>
          <cell r="K21">
            <v>0</v>
          </cell>
          <cell r="L21">
            <v>0</v>
          </cell>
          <cell r="M21">
            <v>0</v>
          </cell>
          <cell r="N21">
            <v>546</v>
          </cell>
        </row>
        <row r="22">
          <cell r="A22" t="str">
            <v>72021</v>
          </cell>
          <cell r="B22" t="str">
            <v>05764417</v>
          </cell>
          <cell r="C22" t="str">
            <v>ПРОИЗВОДСТВЕННОЕ ОБЪЕДИНЕНИЕ "ИЖОРСКИЙ ЗАВОД"</v>
          </cell>
          <cell r="D22">
            <v>816</v>
          </cell>
          <cell r="E22">
            <v>816</v>
          </cell>
          <cell r="F22">
            <v>64</v>
          </cell>
        </row>
        <row r="23">
          <cell r="A23" t="str">
            <v>72021</v>
          </cell>
          <cell r="B23" t="str">
            <v>17407697</v>
          </cell>
          <cell r="C23" t="str">
            <v>АООТ "ИЖСТАЛЬ"</v>
          </cell>
          <cell r="D23">
            <v>132</v>
          </cell>
          <cell r="E23">
            <v>138</v>
          </cell>
          <cell r="F23">
            <v>132</v>
          </cell>
          <cell r="G23">
            <v>141</v>
          </cell>
          <cell r="H23">
            <v>138</v>
          </cell>
          <cell r="I23">
            <v>280</v>
          </cell>
          <cell r="J23">
            <v>280</v>
          </cell>
          <cell r="K23">
            <v>141</v>
          </cell>
          <cell r="L23">
            <v>138</v>
          </cell>
        </row>
        <row r="24">
          <cell r="A24" t="str">
            <v>72021</v>
          </cell>
          <cell r="B24" t="str">
            <v>00186447</v>
          </cell>
          <cell r="C24" t="str">
            <v>АООТ"АШИНСКИЙ МЕТАЛЛУРГИЧЕСКИЙ ЗАВОД"</v>
          </cell>
          <cell r="D24">
            <v>68</v>
          </cell>
          <cell r="E24">
            <v>129</v>
          </cell>
          <cell r="F24">
            <v>418</v>
          </cell>
          <cell r="G24">
            <v>70</v>
          </cell>
          <cell r="H24">
            <v>129</v>
          </cell>
          <cell r="I24">
            <v>418</v>
          </cell>
          <cell r="J24">
            <v>129</v>
          </cell>
          <cell r="K24">
            <v>418</v>
          </cell>
          <cell r="L24">
            <v>70</v>
          </cell>
        </row>
        <row r="25">
          <cell r="A25" t="str">
            <v>72021</v>
          </cell>
          <cell r="B25" t="str">
            <v>00186387</v>
          </cell>
          <cell r="C25" t="str">
            <v>АООТ СЕРОВСКИЙ МЕТАЛЛУРГИЧЕСКИЙ ЗАВОД   ИМ.А.К.СЕРОВА</v>
          </cell>
          <cell r="D25">
            <v>475</v>
          </cell>
          <cell r="E25">
            <v>62</v>
          </cell>
          <cell r="F25">
            <v>475</v>
          </cell>
          <cell r="G25">
            <v>62</v>
          </cell>
          <cell r="H25">
            <v>0</v>
          </cell>
          <cell r="I25">
            <v>62</v>
          </cell>
        </row>
        <row r="26">
          <cell r="A26" t="str">
            <v>72021</v>
          </cell>
          <cell r="B26" t="str">
            <v>00281476</v>
          </cell>
          <cell r="C26" t="str">
            <v>АО "УРАЛАСБЕСТ"</v>
          </cell>
          <cell r="D26">
            <v>69</v>
          </cell>
          <cell r="E26">
            <v>204</v>
          </cell>
          <cell r="F26">
            <v>208</v>
          </cell>
          <cell r="G26">
            <v>69</v>
          </cell>
          <cell r="H26">
            <v>204</v>
          </cell>
          <cell r="I26">
            <v>69</v>
          </cell>
          <cell r="J26">
            <v>0</v>
          </cell>
          <cell r="K26">
            <v>204</v>
          </cell>
          <cell r="L26">
            <v>0</v>
          </cell>
          <cell r="M26">
            <v>208</v>
          </cell>
        </row>
        <row r="27">
          <cell r="A27" t="str">
            <v>72021</v>
          </cell>
          <cell r="B27" t="str">
            <v>01030902</v>
          </cell>
          <cell r="C27" t="str">
            <v>МОСКОВСКАЯ КОНТОРА МАТЕРИАЛЬНО-ТЕХНИЧЕСКОГО СНАБЖЕНИЯ НОГИНСКИЙ Р-Н СТ ФРЯЗЕВО</v>
          </cell>
          <cell r="D27">
            <v>70</v>
          </cell>
          <cell r="E27">
            <v>68</v>
          </cell>
          <cell r="F27">
            <v>68</v>
          </cell>
          <cell r="G27">
            <v>68</v>
          </cell>
          <cell r="H27">
            <v>69</v>
          </cell>
          <cell r="I27">
            <v>68</v>
          </cell>
          <cell r="J27">
            <v>69</v>
          </cell>
        </row>
        <row r="28">
          <cell r="A28" t="str">
            <v>72021</v>
          </cell>
          <cell r="B28" t="str">
            <v>12739354</v>
          </cell>
          <cell r="C28" t="str">
            <v>АООТ ТОГОВЫЙ ДОМ "БЕЛОРЕЦКИЙ"</v>
          </cell>
          <cell r="D28">
            <v>68</v>
          </cell>
          <cell r="E28">
            <v>68</v>
          </cell>
          <cell r="F28">
            <v>68</v>
          </cell>
          <cell r="G28">
            <v>68</v>
          </cell>
          <cell r="H28">
            <v>333</v>
          </cell>
          <cell r="I28">
            <v>0</v>
          </cell>
          <cell r="J28">
            <v>0</v>
          </cell>
          <cell r="K28">
            <v>333</v>
          </cell>
        </row>
        <row r="29">
          <cell r="A29" t="str">
            <v>72021</v>
          </cell>
          <cell r="B29" t="str">
            <v>02921052</v>
          </cell>
          <cell r="C29" t="str">
            <v>АОЗТ "ВИМКОМ"</v>
          </cell>
          <cell r="D29">
            <v>61</v>
          </cell>
          <cell r="E29">
            <v>61</v>
          </cell>
          <cell r="F29">
            <v>61</v>
          </cell>
          <cell r="G29">
            <v>138</v>
          </cell>
          <cell r="H29">
            <v>61</v>
          </cell>
          <cell r="I29">
            <v>206</v>
          </cell>
          <cell r="J29">
            <v>206</v>
          </cell>
          <cell r="K29">
            <v>138</v>
          </cell>
        </row>
        <row r="30">
          <cell r="A30" t="str">
            <v>72021</v>
          </cell>
          <cell r="B30" t="str">
            <v>36474185</v>
          </cell>
          <cell r="C30" t="str">
            <v>ООО "СММ-ТРАНС"</v>
          </cell>
          <cell r="D30">
            <v>414</v>
          </cell>
          <cell r="E30">
            <v>414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414</v>
          </cell>
        </row>
        <row r="31">
          <cell r="A31" t="str">
            <v>72021</v>
          </cell>
          <cell r="B31" t="str">
            <v>00491742</v>
          </cell>
          <cell r="C31" t="str">
            <v>НОВОСИБИРСКИЙ СТРЕЛОЧНЫЙ ЗАВОД</v>
          </cell>
          <cell r="D31">
            <v>66</v>
          </cell>
          <cell r="E31">
            <v>330</v>
          </cell>
          <cell r="F31">
            <v>330</v>
          </cell>
          <cell r="G31">
            <v>0</v>
          </cell>
          <cell r="H31">
            <v>330</v>
          </cell>
        </row>
        <row r="32">
          <cell r="A32" t="str">
            <v>72021</v>
          </cell>
          <cell r="B32" t="str">
            <v>00186252</v>
          </cell>
          <cell r="C32" t="str">
            <v>СУЛИНСКИЙ МЕТАЛЛУРГИЧЕСКИЙ ЗАВОД</v>
          </cell>
          <cell r="D32">
            <v>56</v>
          </cell>
          <cell r="E32">
            <v>62</v>
          </cell>
          <cell r="F32">
            <v>225</v>
          </cell>
          <cell r="G32">
            <v>28</v>
          </cell>
          <cell r="H32">
            <v>56</v>
          </cell>
          <cell r="I32">
            <v>62</v>
          </cell>
          <cell r="J32">
            <v>225</v>
          </cell>
          <cell r="K32">
            <v>62</v>
          </cell>
          <cell r="L32">
            <v>225</v>
          </cell>
          <cell r="M32">
            <v>0</v>
          </cell>
          <cell r="N32">
            <v>28</v>
          </cell>
          <cell r="O32">
            <v>134</v>
          </cell>
        </row>
        <row r="33">
          <cell r="A33" t="str">
            <v>72021</v>
          </cell>
          <cell r="B33" t="str">
            <v>00186625</v>
          </cell>
          <cell r="C33" t="str">
            <v>ОАО СЕВЕРСКИЙ ТРУБНЫЙ ЗАВОД</v>
          </cell>
          <cell r="D33">
            <v>208</v>
          </cell>
          <cell r="E33">
            <v>137</v>
          </cell>
          <cell r="F33">
            <v>208</v>
          </cell>
          <cell r="G33">
            <v>208</v>
          </cell>
          <cell r="H33">
            <v>137</v>
          </cell>
        </row>
        <row r="34">
          <cell r="A34" t="str">
            <v>72021</v>
          </cell>
          <cell r="B34" t="str">
            <v>03142640</v>
          </cell>
          <cell r="C34" t="str">
            <v>АО ЗАВОД "ТЕПЛОХОД"</v>
          </cell>
          <cell r="D34">
            <v>69</v>
          </cell>
          <cell r="E34">
            <v>69</v>
          </cell>
          <cell r="F34">
            <v>271</v>
          </cell>
        </row>
        <row r="35">
          <cell r="A35" t="str">
            <v>72021</v>
          </cell>
          <cell r="B35" t="str">
            <v>05757759</v>
          </cell>
          <cell r="C35" t="str">
            <v>ЗАВОД "КРАСНЫЙ ОКТЯБРЬ"</v>
          </cell>
          <cell r="D35">
            <v>132</v>
          </cell>
          <cell r="E35">
            <v>69</v>
          </cell>
          <cell r="F35">
            <v>69</v>
          </cell>
          <cell r="G35">
            <v>69</v>
          </cell>
          <cell r="H35">
            <v>132</v>
          </cell>
          <cell r="I35">
            <v>69</v>
          </cell>
          <cell r="J35">
            <v>69</v>
          </cell>
          <cell r="K35">
            <v>69</v>
          </cell>
          <cell r="L35">
            <v>69</v>
          </cell>
          <cell r="M35">
            <v>0</v>
          </cell>
          <cell r="N35">
            <v>0</v>
          </cell>
          <cell r="O35">
            <v>67</v>
          </cell>
        </row>
        <row r="36">
          <cell r="A36" t="str">
            <v>72021</v>
          </cell>
          <cell r="B36" t="str">
            <v>31548223</v>
          </cell>
          <cell r="C36" t="str">
            <v>АОЗТ "КАМАСТАЛЬ"</v>
          </cell>
          <cell r="D36">
            <v>133</v>
          </cell>
          <cell r="E36">
            <v>69</v>
          </cell>
          <cell r="F36">
            <v>65</v>
          </cell>
          <cell r="G36">
            <v>69</v>
          </cell>
          <cell r="H36">
            <v>133</v>
          </cell>
          <cell r="I36">
            <v>69</v>
          </cell>
          <cell r="J36">
            <v>65</v>
          </cell>
          <cell r="K36">
            <v>69</v>
          </cell>
        </row>
        <row r="37">
          <cell r="A37" t="str">
            <v>72021</v>
          </cell>
          <cell r="B37" t="str">
            <v>05764765</v>
          </cell>
          <cell r="C37" t="str">
            <v>ОСКОЛЬСКИЙ ЗАВОД МЕТАЛЛУРГИЧЕСКОГО МАШИНОСТРОЕНИЯ</v>
          </cell>
          <cell r="D37">
            <v>37</v>
          </cell>
          <cell r="E37">
            <v>37</v>
          </cell>
          <cell r="F37">
            <v>19</v>
          </cell>
          <cell r="G37">
            <v>38</v>
          </cell>
          <cell r="H37">
            <v>31</v>
          </cell>
          <cell r="I37">
            <v>14</v>
          </cell>
          <cell r="J37">
            <v>48</v>
          </cell>
          <cell r="K37">
            <v>18</v>
          </cell>
          <cell r="L37">
            <v>77</v>
          </cell>
          <cell r="M37">
            <v>7</v>
          </cell>
          <cell r="N37">
            <v>0</v>
          </cell>
          <cell r="O37">
            <v>7</v>
          </cell>
        </row>
        <row r="38">
          <cell r="A38" t="str">
            <v>72021</v>
          </cell>
          <cell r="B38" t="str">
            <v>11338363</v>
          </cell>
          <cell r="C38" t="str">
            <v>АКЦИОНЕРНАЯ КОМПАНИЯ "ИНТЕРМЕТСЕРВИС"</v>
          </cell>
          <cell r="D38">
            <v>265</v>
          </cell>
          <cell r="E38">
            <v>265</v>
          </cell>
          <cell r="F38">
            <v>265</v>
          </cell>
        </row>
        <row r="39">
          <cell r="A39" t="str">
            <v>72021</v>
          </cell>
          <cell r="B39" t="str">
            <v>20879520</v>
          </cell>
          <cell r="C39" t="str">
            <v>ЗАО"УРАЛМАШ-МЕТАЛЛУРГ"</v>
          </cell>
          <cell r="D39">
            <v>262</v>
          </cell>
        </row>
        <row r="40">
          <cell r="A40" t="str">
            <v>72021</v>
          </cell>
          <cell r="B40" t="str">
            <v>07511608</v>
          </cell>
          <cell r="C40" t="str">
            <v>БИЙСКИЙ ОЛЕУМНЫЙ ЗАВОД</v>
          </cell>
          <cell r="D40">
            <v>122</v>
          </cell>
          <cell r="E40">
            <v>62</v>
          </cell>
          <cell r="F40">
            <v>61</v>
          </cell>
          <cell r="G40">
            <v>61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61</v>
          </cell>
        </row>
        <row r="41">
          <cell r="A41" t="str">
            <v>72021</v>
          </cell>
          <cell r="B41" t="str">
            <v>33082214</v>
          </cell>
          <cell r="C41" t="str">
            <v>ПРЕДПРИЯТИЕ С ИНОСТРАННЫМИ ИНВЕСТИЦИЯМИ ЗАО "ЗАВОД СВАРОЧНЫХ ЭЛЕКТРОДОВ СИБЭС"</v>
          </cell>
          <cell r="D41">
            <v>61</v>
          </cell>
          <cell r="E41">
            <v>183</v>
          </cell>
          <cell r="F41">
            <v>183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183</v>
          </cell>
        </row>
        <row r="42">
          <cell r="A42" t="str">
            <v>72021</v>
          </cell>
          <cell r="B42" t="str">
            <v>00210571</v>
          </cell>
          <cell r="C42" t="str">
            <v>АО УРАЛМАШ</v>
          </cell>
          <cell r="D42">
            <v>141</v>
          </cell>
          <cell r="E42">
            <v>69</v>
          </cell>
          <cell r="F42">
            <v>141</v>
          </cell>
          <cell r="G42">
            <v>69</v>
          </cell>
          <cell r="H42">
            <v>141</v>
          </cell>
          <cell r="I42">
            <v>0</v>
          </cell>
          <cell r="J42">
            <v>69</v>
          </cell>
        </row>
        <row r="43">
          <cell r="A43" t="str">
            <v>72021</v>
          </cell>
          <cell r="B43" t="str">
            <v>00187330</v>
          </cell>
          <cell r="C43" t="str">
            <v>КУШВИНСКИЙ ОПЫТНО-ЭКСПЕРИМЕНТАЛЬНЫЙ ЗАВОД СПЕЦИАЛЬНОГО ТРАНСПОРТНОГО ОБОРУДОВАНИ</v>
          </cell>
          <cell r="D43">
            <v>69</v>
          </cell>
          <cell r="E43">
            <v>138</v>
          </cell>
          <cell r="F43">
            <v>69</v>
          </cell>
          <cell r="G43">
            <v>138</v>
          </cell>
          <cell r="H43">
            <v>0</v>
          </cell>
          <cell r="I43">
            <v>0</v>
          </cell>
          <cell r="J43">
            <v>69</v>
          </cell>
          <cell r="K43">
            <v>138</v>
          </cell>
        </row>
        <row r="44">
          <cell r="A44" t="str">
            <v>72021</v>
          </cell>
          <cell r="B44" t="str">
            <v>00186223</v>
          </cell>
          <cell r="C44" t="str">
            <v>АООТ "ГМЗ"</v>
          </cell>
          <cell r="D44">
            <v>204</v>
          </cell>
          <cell r="E44">
            <v>204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204</v>
          </cell>
        </row>
        <row r="45">
          <cell r="A45" t="str">
            <v>72021</v>
          </cell>
          <cell r="B45" t="str">
            <v>08844200</v>
          </cell>
          <cell r="C45" t="str">
            <v>ЗАО "МЕТАЛЛУРГИЧЕСКИЙ ЗАВОД"ПЕТРОСТАЛЬ"</v>
          </cell>
          <cell r="D45">
            <v>69</v>
          </cell>
          <cell r="E45">
            <v>65</v>
          </cell>
          <cell r="F45">
            <v>70</v>
          </cell>
          <cell r="G45">
            <v>69</v>
          </cell>
          <cell r="H45">
            <v>65</v>
          </cell>
          <cell r="I45">
            <v>70</v>
          </cell>
          <cell r="J45">
            <v>69</v>
          </cell>
          <cell r="K45">
            <v>0</v>
          </cell>
          <cell r="L45">
            <v>65</v>
          </cell>
          <cell r="M45">
            <v>0</v>
          </cell>
          <cell r="N45">
            <v>70</v>
          </cell>
        </row>
        <row r="46">
          <cell r="A46" t="str">
            <v>72021</v>
          </cell>
          <cell r="B46" t="str">
            <v>05015331</v>
          </cell>
          <cell r="C46" t="str">
            <v>АООТ "ПОДОЛЬСКИЙ МАШИНОСТРОИТЕЛЬНЫЙ ЗАВОД"</v>
          </cell>
          <cell r="D46">
            <v>137</v>
          </cell>
          <cell r="E46">
            <v>10</v>
          </cell>
        </row>
        <row r="47">
          <cell r="A47" t="str">
            <v>72021</v>
          </cell>
          <cell r="B47" t="str">
            <v>05757848</v>
          </cell>
          <cell r="C47" t="str">
            <v>АО "ВЫКСУНСКИЙ МЕТАЛЛУРГИЧЕСКИЙ ЗАВОД"</v>
          </cell>
          <cell r="D47">
            <v>139</v>
          </cell>
          <cell r="E47">
            <v>139</v>
          </cell>
          <cell r="F47">
            <v>0</v>
          </cell>
          <cell r="G47">
            <v>0</v>
          </cell>
          <cell r="H47">
            <v>0</v>
          </cell>
          <cell r="I47">
            <v>139</v>
          </cell>
        </row>
        <row r="48">
          <cell r="A48" t="str">
            <v>72021</v>
          </cell>
          <cell r="B48" t="str">
            <v>01232385</v>
          </cell>
          <cell r="C48" t="str">
            <v>АО ЦПТК"ЧЕЛЯБМЕТАЛЛУРГСТРОЙ"</v>
          </cell>
          <cell r="D48">
            <v>136</v>
          </cell>
        </row>
        <row r="49">
          <cell r="A49" t="str">
            <v>72021</v>
          </cell>
          <cell r="B49" t="str">
            <v>00186430</v>
          </cell>
          <cell r="C49" t="str">
            <v>АО"ЗЛАТОУСТОВСКИЙ МЕТАЛЛУРГИЧЕСКИЙ ЗАВОД</v>
          </cell>
          <cell r="D49">
            <v>135</v>
          </cell>
          <cell r="E49">
            <v>135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135</v>
          </cell>
        </row>
        <row r="50">
          <cell r="A50" t="str">
            <v>72021</v>
          </cell>
          <cell r="B50" t="str">
            <v>07539647</v>
          </cell>
          <cell r="C50" t="str">
            <v>З-Д ТРАНСПОРТНОГО МАШИНОСТРОЕНИЯ</v>
          </cell>
          <cell r="D50">
            <v>65</v>
          </cell>
          <cell r="E50">
            <v>64</v>
          </cell>
          <cell r="F50">
            <v>65</v>
          </cell>
          <cell r="G50">
            <v>64</v>
          </cell>
          <cell r="H50">
            <v>0</v>
          </cell>
          <cell r="I50">
            <v>0</v>
          </cell>
          <cell r="J50">
            <v>65</v>
          </cell>
          <cell r="K50">
            <v>64</v>
          </cell>
        </row>
        <row r="51">
          <cell r="A51" t="str">
            <v>72021</v>
          </cell>
          <cell r="B51" t="str">
            <v>05744403</v>
          </cell>
          <cell r="C51" t="str">
            <v>П/О "ЭЛЕКТРОСТАЛЬТЯЖМАШ"</v>
          </cell>
          <cell r="D51">
            <v>10</v>
          </cell>
          <cell r="E51">
            <v>64</v>
          </cell>
          <cell r="F51">
            <v>10</v>
          </cell>
          <cell r="G51">
            <v>10</v>
          </cell>
          <cell r="H51">
            <v>64</v>
          </cell>
          <cell r="I51">
            <v>10</v>
          </cell>
          <cell r="J51">
            <v>64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10</v>
          </cell>
        </row>
        <row r="52">
          <cell r="A52" t="str">
            <v>72021</v>
          </cell>
          <cell r="B52" t="str">
            <v>04856985</v>
          </cell>
          <cell r="C52" t="str">
            <v>АООТ ККПК "КРАСНОДАРГЛАВСНАБ"</v>
          </cell>
          <cell r="D52">
            <v>70</v>
          </cell>
          <cell r="E52">
            <v>70</v>
          </cell>
          <cell r="F52">
            <v>0</v>
          </cell>
          <cell r="G52">
            <v>70</v>
          </cell>
        </row>
        <row r="53">
          <cell r="A53" t="str">
            <v>72021</v>
          </cell>
          <cell r="B53" t="str">
            <v>36942054</v>
          </cell>
          <cell r="C53" t="str">
            <v>АОЗТ "ТАГАНАЙ МЕТАЛЛЬ ВЕРКЕ"</v>
          </cell>
          <cell r="D53">
            <v>70</v>
          </cell>
          <cell r="E53">
            <v>70</v>
          </cell>
          <cell r="F53">
            <v>0</v>
          </cell>
          <cell r="G53">
            <v>0</v>
          </cell>
          <cell r="H53">
            <v>70</v>
          </cell>
        </row>
        <row r="54">
          <cell r="A54" t="str">
            <v>72021</v>
          </cell>
          <cell r="B54" t="str">
            <v>00187240</v>
          </cell>
          <cell r="C54" t="str">
            <v>МАГНИТОГОРСКИЙ МЕТИЗНО-МЕТАЛЛУРГИЧЕСКИЙ ЗАВОД (АОО)</v>
          </cell>
          <cell r="D54">
            <v>69</v>
          </cell>
          <cell r="E54">
            <v>69</v>
          </cell>
          <cell r="F54">
            <v>0</v>
          </cell>
          <cell r="G54">
            <v>69</v>
          </cell>
        </row>
        <row r="55">
          <cell r="A55" t="str">
            <v>72021</v>
          </cell>
          <cell r="B55" t="str">
            <v>05785187</v>
          </cell>
          <cell r="C55" t="str">
            <v>АО "НОРИЛЬСКИЙ ГОРНО-МЕТАЛЛУРГИЧЕСКИЙ КОМБИНАТ ИМ.А.П. ЗАВЕНЯГИНА"</v>
          </cell>
          <cell r="D55">
            <v>69</v>
          </cell>
          <cell r="E55">
            <v>69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69</v>
          </cell>
        </row>
        <row r="56">
          <cell r="A56" t="str">
            <v>72021</v>
          </cell>
          <cell r="B56" t="str">
            <v>27893977</v>
          </cell>
          <cell r="C56" t="str">
            <v>АКЦИОНЕРНОЕ ОБЩЕСТВО ЗАКРЫТОГО ТИПА "ТЕХНОЛОГИЯ"</v>
          </cell>
          <cell r="D56">
            <v>69</v>
          </cell>
          <cell r="E56">
            <v>69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69</v>
          </cell>
        </row>
        <row r="57">
          <cell r="A57" t="str">
            <v>72021</v>
          </cell>
          <cell r="B57" t="str">
            <v>00186329</v>
          </cell>
          <cell r="C57" t="str">
            <v>АООТ "ОМУТНИНСКИЙ МЕТАЛЛУРГИЧЕСКИЙ ЗАВОД"</v>
          </cell>
          <cell r="D57">
            <v>68</v>
          </cell>
          <cell r="E57">
            <v>68</v>
          </cell>
        </row>
        <row r="58">
          <cell r="A58" t="str">
            <v>72021</v>
          </cell>
          <cell r="B58" t="str">
            <v>00108387</v>
          </cell>
          <cell r="C58" t="str">
            <v>АООТ СУЗМК</v>
          </cell>
          <cell r="D58">
            <v>66</v>
          </cell>
          <cell r="E58">
            <v>66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66</v>
          </cell>
        </row>
        <row r="59">
          <cell r="A59" t="str">
            <v>72021</v>
          </cell>
          <cell r="B59" t="str">
            <v>00186341</v>
          </cell>
          <cell r="C59" t="str">
            <v>АКЦИОНЕРНОЕ ОБЩЕСТВО "ЧУСОВСКОЙ МЕТАЛЛУРГИЧЕСКИЙ ЗАВОД"</v>
          </cell>
          <cell r="D59">
            <v>66</v>
          </cell>
        </row>
        <row r="60">
          <cell r="A60" t="str">
            <v>72021</v>
          </cell>
          <cell r="B60" t="str">
            <v>00203938</v>
          </cell>
          <cell r="C60" t="str">
            <v>ПРОИЗВОДСТВЕННОЕ ОБЪЕДИНЕНИЕ "АПАТИТ" ИМ.С.М.КИРОВА</v>
          </cell>
          <cell r="D60">
            <v>66</v>
          </cell>
          <cell r="E60">
            <v>66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66</v>
          </cell>
        </row>
        <row r="61">
          <cell r="A61" t="str">
            <v>72021</v>
          </cell>
          <cell r="B61" t="str">
            <v>00217780</v>
          </cell>
          <cell r="C61" t="str">
            <v>АО "БОРЕЦ"</v>
          </cell>
          <cell r="D61">
            <v>64</v>
          </cell>
          <cell r="E61">
            <v>64</v>
          </cell>
          <cell r="F61">
            <v>64</v>
          </cell>
        </row>
        <row r="62">
          <cell r="A62" t="str">
            <v>72021</v>
          </cell>
          <cell r="B62" t="str">
            <v>32547036</v>
          </cell>
          <cell r="C62" t="str">
            <v>АОЗТ "ФЕРРОМЕТЭКС"</v>
          </cell>
          <cell r="D62">
            <v>63</v>
          </cell>
          <cell r="E62">
            <v>63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63</v>
          </cell>
        </row>
        <row r="63">
          <cell r="A63" t="str">
            <v>72021</v>
          </cell>
          <cell r="B63" t="str">
            <v>11076271</v>
          </cell>
          <cell r="C63" t="str">
            <v>"АНТОНИНА"-ООО ПРОИЗВОДСТВЕННО-КОММЕРЧЕСКОЕ ПРЕДПРИЯТИЕ</v>
          </cell>
          <cell r="D63">
            <v>62</v>
          </cell>
          <cell r="E63">
            <v>62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62</v>
          </cell>
        </row>
        <row r="64">
          <cell r="A64" t="str">
            <v>72021</v>
          </cell>
          <cell r="B64" t="str">
            <v>01394544</v>
          </cell>
          <cell r="C64" t="str">
            <v>ЩЕЛКОВСКИЙ ЗАВОД СПЕЦИАЛЬНЫХ МОНТАЖНЫХ ИЗДЕЛИЙ "СПЕЦМОНТАЖИЗДЕЛИЕ" КОНЦЕРНА "СТАЛЬКОНСТРУКЦИЯ" Г ЩЕЛКОВО</v>
          </cell>
          <cell r="D64">
            <v>61</v>
          </cell>
          <cell r="E64">
            <v>61</v>
          </cell>
        </row>
        <row r="65">
          <cell r="A65" t="str">
            <v>72021</v>
          </cell>
          <cell r="B65" t="str">
            <v>05015147</v>
          </cell>
          <cell r="C65" t="str">
            <v>ЭЛЕКТРОМЕТАЛЛУРГИЧЕСКИЙ ЗАВОД "ЭЛЕКТРОСТАЛЬ" ИМ. И.Ф.ТЕВОСЯНА</v>
          </cell>
          <cell r="D65">
            <v>61</v>
          </cell>
          <cell r="E65">
            <v>61</v>
          </cell>
          <cell r="F65">
            <v>61</v>
          </cell>
        </row>
        <row r="66">
          <cell r="A66" t="str">
            <v>72021</v>
          </cell>
          <cell r="B66" t="str">
            <v>07504117</v>
          </cell>
          <cell r="C66" t="str">
            <v>АО "САМЕКО"</v>
          </cell>
          <cell r="D66">
            <v>61</v>
          </cell>
          <cell r="E66">
            <v>61</v>
          </cell>
          <cell r="F66">
            <v>0</v>
          </cell>
          <cell r="G66">
            <v>61</v>
          </cell>
        </row>
        <row r="67">
          <cell r="A67" t="str">
            <v>72021</v>
          </cell>
          <cell r="B67" t="str">
            <v>00491771</v>
          </cell>
          <cell r="C67" t="str">
            <v>АООТ "МУРОМСКИЙ СТРЕЛОЧНЫЙ ЗАВОД"</v>
          </cell>
          <cell r="D67">
            <v>60</v>
          </cell>
          <cell r="E67">
            <v>6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60</v>
          </cell>
        </row>
        <row r="68">
          <cell r="A68" t="str">
            <v>72021</v>
          </cell>
          <cell r="B68" t="str">
            <v>03998231</v>
          </cell>
          <cell r="C68" t="str">
            <v>МОСОБЛСАНТЕХМОНТАЖ-1</v>
          </cell>
          <cell r="D68">
            <v>60</v>
          </cell>
          <cell r="E68">
            <v>60</v>
          </cell>
          <cell r="F68">
            <v>0</v>
          </cell>
          <cell r="G68">
            <v>60</v>
          </cell>
        </row>
        <row r="69">
          <cell r="A69" t="str">
            <v>72021</v>
          </cell>
          <cell r="B69" t="str">
            <v>05785342</v>
          </cell>
          <cell r="C69" t="str">
            <v>АО "ОЛОВЯННЫЙ КОМБИНАТ"</v>
          </cell>
          <cell r="D69">
            <v>15</v>
          </cell>
          <cell r="E69">
            <v>15</v>
          </cell>
          <cell r="F69">
            <v>15</v>
          </cell>
          <cell r="G69">
            <v>15</v>
          </cell>
          <cell r="H69">
            <v>15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15</v>
          </cell>
        </row>
        <row r="70">
          <cell r="A70" t="str">
            <v>72021</v>
          </cell>
          <cell r="B70" t="str">
            <v>22871563</v>
          </cell>
          <cell r="C70" t="str">
            <v>ТОО "МЕТАЛЛ"</v>
          </cell>
          <cell r="D70">
            <v>7</v>
          </cell>
          <cell r="E70">
            <v>7</v>
          </cell>
          <cell r="F70">
            <v>37</v>
          </cell>
          <cell r="G70">
            <v>0</v>
          </cell>
          <cell r="H70">
            <v>0</v>
          </cell>
          <cell r="I70">
            <v>0</v>
          </cell>
          <cell r="J70">
            <v>37</v>
          </cell>
        </row>
        <row r="71">
          <cell r="A71" t="str">
            <v>72021</v>
          </cell>
          <cell r="B71" t="str">
            <v>05785744</v>
          </cell>
          <cell r="C71" t="str">
            <v>АО "ВЛАДИМРСКИЙ ТРАКТОРНЫЙ ЗАВОД"</v>
          </cell>
          <cell r="D71">
            <v>20</v>
          </cell>
          <cell r="E71">
            <v>20</v>
          </cell>
          <cell r="F71">
            <v>20</v>
          </cell>
          <cell r="G71">
            <v>20</v>
          </cell>
          <cell r="H71">
            <v>0</v>
          </cell>
          <cell r="I71">
            <v>20</v>
          </cell>
        </row>
        <row r="72">
          <cell r="A72" t="str">
            <v>72021</v>
          </cell>
          <cell r="B72" t="str">
            <v>23374281</v>
          </cell>
          <cell r="C72" t="str">
            <v>АОЗТ  СП АРГО</v>
          </cell>
          <cell r="D72">
            <v>40</v>
          </cell>
          <cell r="E72">
            <v>69</v>
          </cell>
          <cell r="F72">
            <v>40</v>
          </cell>
          <cell r="G72">
            <v>69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40</v>
          </cell>
          <cell r="M72">
            <v>0</v>
          </cell>
          <cell r="N72">
            <v>0</v>
          </cell>
          <cell r="O72">
            <v>69</v>
          </cell>
        </row>
        <row r="73">
          <cell r="A73" t="str">
            <v>72021</v>
          </cell>
          <cell r="B73" t="str">
            <v>07514512</v>
          </cell>
          <cell r="C73" t="str">
            <v>АООТ "РЫБИНСКИЕ МОТОРЫ"</v>
          </cell>
          <cell r="D73">
            <v>21</v>
          </cell>
          <cell r="E73">
            <v>21</v>
          </cell>
        </row>
        <row r="74">
          <cell r="A74" t="str">
            <v>72021</v>
          </cell>
          <cell r="B74" t="str">
            <v>00187174</v>
          </cell>
          <cell r="C74" t="str">
            <v>А/О ЧЕРЕПОВЕЦКИЙ СТАЛЕПРОКАТНЫЙ ЗАВОД</v>
          </cell>
          <cell r="D74">
            <v>20</v>
          </cell>
        </row>
        <row r="75">
          <cell r="A75" t="str">
            <v>72021</v>
          </cell>
          <cell r="B75" t="str">
            <v>25238412</v>
          </cell>
          <cell r="C75" t="str">
            <v>ТОО "ВИЕСТ"</v>
          </cell>
          <cell r="D75">
            <v>20</v>
          </cell>
          <cell r="E75">
            <v>2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20</v>
          </cell>
        </row>
        <row r="76">
          <cell r="A76" t="str">
            <v>72021</v>
          </cell>
          <cell r="B76" t="str">
            <v>12141734</v>
          </cell>
          <cell r="C76" t="str">
            <v>МП "КОНТАКТ"</v>
          </cell>
          <cell r="D76">
            <v>18</v>
          </cell>
          <cell r="E76">
            <v>18</v>
          </cell>
          <cell r="F76">
            <v>0</v>
          </cell>
          <cell r="G76">
            <v>18</v>
          </cell>
        </row>
        <row r="77">
          <cell r="A77" t="str">
            <v>72021</v>
          </cell>
          <cell r="B77" t="str">
            <v>22320780</v>
          </cell>
          <cell r="C77" t="str">
            <v>АО "ДОН"</v>
          </cell>
          <cell r="D77">
            <v>17</v>
          </cell>
          <cell r="E77">
            <v>17</v>
          </cell>
          <cell r="F77">
            <v>0</v>
          </cell>
          <cell r="G77">
            <v>17</v>
          </cell>
        </row>
        <row r="78">
          <cell r="A78" t="str">
            <v>72021</v>
          </cell>
          <cell r="B78" t="str">
            <v>05770858</v>
          </cell>
          <cell r="C78" t="str">
            <v>РАЗРЕЗ "БОРОДИНСКИЙ"</v>
          </cell>
          <cell r="D78">
            <v>16</v>
          </cell>
          <cell r="E78">
            <v>16</v>
          </cell>
          <cell r="F78">
            <v>16</v>
          </cell>
        </row>
        <row r="79">
          <cell r="A79" t="str">
            <v>72021</v>
          </cell>
          <cell r="B79" t="str">
            <v>27154292</v>
          </cell>
          <cell r="C79" t="str">
            <v>АО "АТОММАШ"</v>
          </cell>
          <cell r="D79">
            <v>5</v>
          </cell>
          <cell r="E79">
            <v>11</v>
          </cell>
          <cell r="F79">
            <v>5</v>
          </cell>
          <cell r="G79">
            <v>11</v>
          </cell>
          <cell r="H79">
            <v>5</v>
          </cell>
          <cell r="I79">
            <v>0</v>
          </cell>
          <cell r="J79">
            <v>0</v>
          </cell>
          <cell r="K79">
            <v>0</v>
          </cell>
          <cell r="L79">
            <v>11</v>
          </cell>
        </row>
        <row r="80">
          <cell r="A80" t="str">
            <v>72021</v>
          </cell>
          <cell r="B80" t="str">
            <v>40573119</v>
          </cell>
          <cell r="C80" t="str">
            <v>ООО "РОСС-ТЕХНО"</v>
          </cell>
          <cell r="D80">
            <v>4</v>
          </cell>
          <cell r="E80">
            <v>6</v>
          </cell>
          <cell r="F80">
            <v>4</v>
          </cell>
          <cell r="G80">
            <v>6</v>
          </cell>
          <cell r="H80">
            <v>2</v>
          </cell>
        </row>
        <row r="81">
          <cell r="A81" t="str">
            <v>72021</v>
          </cell>
          <cell r="B81">
            <v>11</v>
          </cell>
          <cell r="C81">
            <v>11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11</v>
          </cell>
        </row>
        <row r="82">
          <cell r="A82" t="str">
            <v>72021</v>
          </cell>
          <cell r="B82" t="str">
            <v>39257169</v>
          </cell>
          <cell r="C82" t="str">
            <v>ООО "ВОЛГА-ВЕСТ НН"</v>
          </cell>
          <cell r="D82">
            <v>11</v>
          </cell>
          <cell r="E82">
            <v>11</v>
          </cell>
          <cell r="F82">
            <v>0</v>
          </cell>
          <cell r="G82">
            <v>11</v>
          </cell>
        </row>
        <row r="83">
          <cell r="A83" t="str">
            <v>72021</v>
          </cell>
          <cell r="B83" t="str">
            <v>05749228</v>
          </cell>
          <cell r="C83" t="str">
            <v>БУГУЛЬМИНСКИЙ МЕХАНИЧЕСКИЙ ЗАВОД ОБ"ЕД."ТАТНЕФТЬ"</v>
          </cell>
          <cell r="D83">
            <v>9</v>
          </cell>
          <cell r="E83">
            <v>9</v>
          </cell>
          <cell r="F83">
            <v>0</v>
          </cell>
          <cell r="G83">
            <v>0</v>
          </cell>
          <cell r="H83">
            <v>9</v>
          </cell>
        </row>
        <row r="84">
          <cell r="A84" t="str">
            <v>72021</v>
          </cell>
          <cell r="B84" t="str">
            <v>00210766</v>
          </cell>
          <cell r="C84" t="str">
            <v>АО БМЗ</v>
          </cell>
          <cell r="D84">
            <v>8</v>
          </cell>
          <cell r="E84">
            <v>8</v>
          </cell>
          <cell r="F84">
            <v>3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3</v>
          </cell>
        </row>
        <row r="85">
          <cell r="A85" t="str">
            <v>72021</v>
          </cell>
          <cell r="B85" t="str">
            <v>21507465</v>
          </cell>
          <cell r="C85" t="str">
            <v>ТОО "ЯШМА"</v>
          </cell>
          <cell r="D85">
            <v>8</v>
          </cell>
          <cell r="E85">
            <v>8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8</v>
          </cell>
        </row>
        <row r="86">
          <cell r="A86" t="str">
            <v>72021</v>
          </cell>
          <cell r="B86" t="str">
            <v>24687295</v>
          </cell>
          <cell r="C86" t="str">
            <v>ТОО " ГИДРАВЛИКА"</v>
          </cell>
          <cell r="D86">
            <v>7</v>
          </cell>
          <cell r="E86">
            <v>7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7</v>
          </cell>
        </row>
        <row r="87">
          <cell r="A87" t="str">
            <v>72021</v>
          </cell>
          <cell r="B87" t="str">
            <v>40593062</v>
          </cell>
          <cell r="C87" t="str">
            <v>ООО"ЗАВОД МЕТАЛЛОИЗЕЛИЙ"</v>
          </cell>
          <cell r="D87">
            <v>7</v>
          </cell>
          <cell r="E87">
            <v>20</v>
          </cell>
          <cell r="F87">
            <v>7</v>
          </cell>
          <cell r="G87">
            <v>20</v>
          </cell>
          <cell r="H87">
            <v>0</v>
          </cell>
          <cell r="I87">
            <v>0</v>
          </cell>
          <cell r="J87">
            <v>0</v>
          </cell>
          <cell r="K87">
            <v>7</v>
          </cell>
          <cell r="L87">
            <v>0</v>
          </cell>
          <cell r="M87">
            <v>0</v>
          </cell>
          <cell r="N87">
            <v>0</v>
          </cell>
          <cell r="O87">
            <v>20</v>
          </cell>
        </row>
        <row r="88">
          <cell r="A88" t="str">
            <v>72021</v>
          </cell>
          <cell r="B88" t="str">
            <v>00195771</v>
          </cell>
          <cell r="C88" t="str">
            <v>АО "ПОДОЛЬСКИЙ ЗАВОД ЦВЕТНЫХ МЕТАЛЛОВ"</v>
          </cell>
          <cell r="D88">
            <v>1</v>
          </cell>
          <cell r="E88">
            <v>5</v>
          </cell>
          <cell r="F88">
            <v>1</v>
          </cell>
          <cell r="G88">
            <v>5</v>
          </cell>
          <cell r="H88">
            <v>1</v>
          </cell>
          <cell r="I88">
            <v>0</v>
          </cell>
          <cell r="J88">
            <v>5</v>
          </cell>
        </row>
        <row r="89">
          <cell r="A89" t="str">
            <v>72021</v>
          </cell>
          <cell r="B89" t="str">
            <v>01394703</v>
          </cell>
          <cell r="C89" t="str">
            <v>ЗАВОД "СТРОЙМОНТАЖКОНСТРУКЦИЯ"</v>
          </cell>
          <cell r="D89">
            <v>6</v>
          </cell>
          <cell r="E89">
            <v>6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6</v>
          </cell>
        </row>
        <row r="90">
          <cell r="A90" t="str">
            <v>72021</v>
          </cell>
          <cell r="B90" t="str">
            <v>07515747</v>
          </cell>
          <cell r="C90" t="str">
            <v>КОНСТРУКТОРСКОЕ БЮРО ПРИБОРОСТРОЕНИЯ</v>
          </cell>
          <cell r="D90">
            <v>4</v>
          </cell>
          <cell r="E90">
            <v>4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4</v>
          </cell>
        </row>
        <row r="91">
          <cell r="A91" t="str">
            <v>72021</v>
          </cell>
          <cell r="B91" t="str">
            <v>10964029</v>
          </cell>
          <cell r="C91" t="str">
            <v>ТОО "ФК"</v>
          </cell>
          <cell r="D91">
            <v>4</v>
          </cell>
          <cell r="E91">
            <v>4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4</v>
          </cell>
        </row>
        <row r="92">
          <cell r="A92" t="str">
            <v>72021</v>
          </cell>
          <cell r="B92" t="str">
            <v>00235683</v>
          </cell>
          <cell r="C92" t="str">
            <v>ОАО "УРАЛТРАК"</v>
          </cell>
          <cell r="D92">
            <v>3</v>
          </cell>
          <cell r="E92">
            <v>3</v>
          </cell>
        </row>
        <row r="93">
          <cell r="A93" t="str">
            <v>72021</v>
          </cell>
          <cell r="B93" t="str">
            <v>00395530</v>
          </cell>
          <cell r="C93" t="str">
            <v>ГП "ВОЛГОГРАДМОТОРСЕРВИС"</v>
          </cell>
          <cell r="D93">
            <v>3</v>
          </cell>
        </row>
        <row r="94">
          <cell r="A94" t="str">
            <v>72021</v>
          </cell>
          <cell r="B94" t="str">
            <v>05785678</v>
          </cell>
          <cell r="C94" t="str">
            <v>НОВОРОССИЙСКИЙ ЗАВОД "КРАСНЫЙ ДВИГАТЕЛЬ" УПРАВЛЕНИЯ ПРОИЗВОДСТВА ЗАПАСНЫХ ЧАСТЕЙ И СЕРВИСНОГО ОБСЛУЖИВАНИЯ</v>
          </cell>
          <cell r="D94">
            <v>3</v>
          </cell>
          <cell r="E94">
            <v>3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3</v>
          </cell>
        </row>
        <row r="95">
          <cell r="A95" t="str">
            <v>72021</v>
          </cell>
          <cell r="B95" t="str">
            <v>07625022</v>
          </cell>
          <cell r="C95" t="str">
            <v>АООТ "ВОЛЖСКИЙ МАШИНОСТРОИТЕЛЬНЫЙ ЗАВОД"</v>
          </cell>
          <cell r="D95">
            <v>2</v>
          </cell>
          <cell r="E95">
            <v>2</v>
          </cell>
          <cell r="F95">
            <v>0</v>
          </cell>
          <cell r="G95">
            <v>2</v>
          </cell>
        </row>
        <row r="96">
          <cell r="A96" t="str">
            <v>72021</v>
          </cell>
          <cell r="B96" t="str">
            <v>00217352</v>
          </cell>
          <cell r="C96" t="str">
            <v>АО "ПЕРВОМАЙСКХИММАШ"</v>
          </cell>
          <cell r="D96">
            <v>1</v>
          </cell>
          <cell r="E96">
            <v>1</v>
          </cell>
          <cell r="F96">
            <v>1</v>
          </cell>
        </row>
        <row r="97">
          <cell r="A97" t="str">
            <v>72021</v>
          </cell>
          <cell r="B97" t="str">
            <v>00109205</v>
          </cell>
          <cell r="C97" t="str">
            <v>БЕРЕЗОВСКИЙ ЗАВОД СТРОИТЕЛЬНЫХ КОНСТРУКЦИЙ</v>
          </cell>
          <cell r="D97">
            <v>276</v>
          </cell>
          <cell r="E97">
            <v>276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276</v>
          </cell>
        </row>
        <row r="98">
          <cell r="A98" t="str">
            <v>72021</v>
          </cell>
          <cell r="B98" t="str">
            <v>00195375</v>
          </cell>
          <cell r="C98" t="str">
            <v>АООТ КИРОВСКИЙ З-Д ПО ОБРАБОТКЕ ЦВЕТНЫХ МЕТАЛЛОВ</v>
          </cell>
          <cell r="D98">
            <v>10</v>
          </cell>
          <cell r="E98">
            <v>1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10</v>
          </cell>
        </row>
        <row r="99">
          <cell r="A99" t="str">
            <v>72021</v>
          </cell>
          <cell r="B99" t="str">
            <v>00545484</v>
          </cell>
          <cell r="C99" t="str">
            <v>АООТ "СОЛИКАМСКИЙ МАГНИЕВЫЙ ЗАВОД"</v>
          </cell>
          <cell r="D99">
            <v>14</v>
          </cell>
          <cell r="E99">
            <v>14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14</v>
          </cell>
        </row>
        <row r="100">
          <cell r="A100" t="str">
            <v>72021</v>
          </cell>
          <cell r="B100" t="str">
            <v>01055859</v>
          </cell>
          <cell r="C100" t="str">
            <v>АООТ ЛОСИНООСТРОВСКИЙ ЭЛЕКТРОДНЫЙ ЗАВОД</v>
          </cell>
          <cell r="D100">
            <v>60</v>
          </cell>
          <cell r="E100">
            <v>6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60</v>
          </cell>
        </row>
        <row r="101">
          <cell r="A101" t="str">
            <v>72021</v>
          </cell>
          <cell r="B101" t="str">
            <v>05757788</v>
          </cell>
          <cell r="C101" t="str">
            <v>АООТ ГМЗ</v>
          </cell>
          <cell r="D101">
            <v>10</v>
          </cell>
          <cell r="E101">
            <v>1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10</v>
          </cell>
        </row>
        <row r="102">
          <cell r="A102" t="str">
            <v>72021</v>
          </cell>
          <cell r="B102" t="str">
            <v>08848824</v>
          </cell>
          <cell r="C102" t="str">
            <v>АО "АМУРСКИЙ СУДОСТРОИТЕЛЬНЫЙ ЗАВОД"</v>
          </cell>
          <cell r="D102">
            <v>4</v>
          </cell>
          <cell r="E102">
            <v>4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4</v>
          </cell>
        </row>
        <row r="103">
          <cell r="A103" t="str">
            <v>72021</v>
          </cell>
          <cell r="B103" t="str">
            <v>17519479</v>
          </cell>
          <cell r="C103" t="str">
            <v>ТОО СРФП ФИРМА "ФЕРРОСПЛАВ"</v>
          </cell>
          <cell r="D103">
            <v>64</v>
          </cell>
          <cell r="E103">
            <v>64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64</v>
          </cell>
        </row>
        <row r="104">
          <cell r="A104" t="str">
            <v>72021 Всего</v>
          </cell>
          <cell r="B104">
            <v>5344</v>
          </cell>
          <cell r="C104">
            <v>5884</v>
          </cell>
          <cell r="D104">
            <v>5344</v>
          </cell>
          <cell r="E104">
            <v>5884</v>
          </cell>
          <cell r="F104">
            <v>9509</v>
          </cell>
          <cell r="G104">
            <v>15706</v>
          </cell>
          <cell r="H104">
            <v>13147</v>
          </cell>
          <cell r="I104">
            <v>14686</v>
          </cell>
          <cell r="J104">
            <v>18861</v>
          </cell>
          <cell r="K104">
            <v>10268</v>
          </cell>
          <cell r="L104">
            <v>8723</v>
          </cell>
          <cell r="M104">
            <v>6760</v>
          </cell>
          <cell r="N104">
            <v>3721</v>
          </cell>
        </row>
        <row r="105">
          <cell r="A105" t="str">
            <v>72022</v>
          </cell>
          <cell r="B105" t="str">
            <v>05757665</v>
          </cell>
          <cell r="C105" t="str">
            <v>АО "НОВОЛИПЕЦКИЙ МЕТКОМБИНАТ"</v>
          </cell>
          <cell r="D105">
            <v>1971</v>
          </cell>
          <cell r="E105">
            <v>1971</v>
          </cell>
          <cell r="F105">
            <v>1287</v>
          </cell>
          <cell r="G105">
            <v>816</v>
          </cell>
          <cell r="H105">
            <v>131</v>
          </cell>
          <cell r="I105">
            <v>1010</v>
          </cell>
          <cell r="J105">
            <v>1724</v>
          </cell>
          <cell r="K105">
            <v>131</v>
          </cell>
          <cell r="L105">
            <v>1010</v>
          </cell>
          <cell r="M105">
            <v>1786</v>
          </cell>
          <cell r="N105">
            <v>612</v>
          </cell>
          <cell r="O105">
            <v>617</v>
          </cell>
        </row>
        <row r="106">
          <cell r="A106" t="str">
            <v>72022</v>
          </cell>
          <cell r="B106" t="str">
            <v>42744016</v>
          </cell>
          <cell r="C106" t="str">
            <v>ООО "ОРГСИНТЕЗ" МЕЖОТРАСЛЕВОЕ ОПЫТНОЕ ПРЕДПР.</v>
          </cell>
          <cell r="D106">
            <v>1027</v>
          </cell>
          <cell r="E106">
            <v>2200</v>
          </cell>
          <cell r="F106">
            <v>1165</v>
          </cell>
          <cell r="G106">
            <v>3309</v>
          </cell>
          <cell r="H106">
            <v>1027</v>
          </cell>
          <cell r="I106">
            <v>2200</v>
          </cell>
          <cell r="J106">
            <v>1165</v>
          </cell>
          <cell r="K106">
            <v>3309</v>
          </cell>
          <cell r="L106">
            <v>268</v>
          </cell>
          <cell r="M106">
            <v>902</v>
          </cell>
          <cell r="N106">
            <v>346</v>
          </cell>
          <cell r="O106">
            <v>70</v>
          </cell>
        </row>
        <row r="107">
          <cell r="A107" t="str">
            <v>72022</v>
          </cell>
          <cell r="B107" t="str">
            <v>02921052</v>
          </cell>
          <cell r="C107" t="str">
            <v>АОЗТ "ВИМКОМ"</v>
          </cell>
          <cell r="D107">
            <v>545</v>
          </cell>
          <cell r="E107">
            <v>545</v>
          </cell>
          <cell r="F107">
            <v>2036</v>
          </cell>
          <cell r="G107">
            <v>749</v>
          </cell>
          <cell r="H107">
            <v>413</v>
          </cell>
          <cell r="I107">
            <v>551</v>
          </cell>
          <cell r="J107">
            <v>138</v>
          </cell>
          <cell r="K107">
            <v>268</v>
          </cell>
        </row>
        <row r="108">
          <cell r="A108" t="str">
            <v>72022</v>
          </cell>
          <cell r="B108" t="str">
            <v>00186269</v>
          </cell>
          <cell r="C108" t="str">
            <v>НИЖНЕТАГИЛЬСКИЙ МЕТАЛЛУРГИЧЕСКИЙ КОМБИНАТ ИМЕНИ В.И.ЛЕНИНА</v>
          </cell>
          <cell r="D108">
            <v>161</v>
          </cell>
          <cell r="E108">
            <v>1093</v>
          </cell>
          <cell r="F108">
            <v>161</v>
          </cell>
          <cell r="G108">
            <v>1093</v>
          </cell>
          <cell r="H108">
            <v>1624</v>
          </cell>
          <cell r="I108">
            <v>551</v>
          </cell>
          <cell r="J108">
            <v>276</v>
          </cell>
          <cell r="K108">
            <v>44</v>
          </cell>
          <cell r="L108">
            <v>0</v>
          </cell>
          <cell r="M108">
            <v>0</v>
          </cell>
          <cell r="N108">
            <v>0</v>
          </cell>
          <cell r="O108">
            <v>44</v>
          </cell>
        </row>
        <row r="109">
          <cell r="A109" t="str">
            <v>72022</v>
          </cell>
          <cell r="B109" t="str">
            <v>00186217</v>
          </cell>
          <cell r="C109" t="str">
            <v>АООТ "СЕВЕРСТАЛЬ" Г.ЧЕРЕПОВЕЦ</v>
          </cell>
          <cell r="D109">
            <v>1031</v>
          </cell>
          <cell r="E109">
            <v>1478</v>
          </cell>
          <cell r="F109">
            <v>1478</v>
          </cell>
          <cell r="G109">
            <v>1093</v>
          </cell>
        </row>
        <row r="110">
          <cell r="A110" t="str">
            <v>72022</v>
          </cell>
          <cell r="B110" t="str">
            <v>00186602</v>
          </cell>
          <cell r="C110" t="str">
            <v>ТАГАНРОГСКИЙ ОРДЕНА ОКТЯБРЬСКОЙ РЕВОЛЮЦИИ МЕТАЛЛУРГИЧЕСКИЙ ЗАВОД</v>
          </cell>
          <cell r="D110">
            <v>415</v>
          </cell>
          <cell r="E110">
            <v>279</v>
          </cell>
          <cell r="F110">
            <v>544</v>
          </cell>
          <cell r="G110">
            <v>136</v>
          </cell>
          <cell r="H110">
            <v>136</v>
          </cell>
          <cell r="I110">
            <v>201</v>
          </cell>
          <cell r="J110">
            <v>380</v>
          </cell>
          <cell r="K110">
            <v>278</v>
          </cell>
          <cell r="L110">
            <v>138</v>
          </cell>
          <cell r="M110">
            <v>278</v>
          </cell>
          <cell r="N110">
            <v>138</v>
          </cell>
          <cell r="O110">
            <v>278</v>
          </cell>
        </row>
        <row r="111">
          <cell r="A111" t="str">
            <v>72022</v>
          </cell>
          <cell r="B111" t="str">
            <v>00186341</v>
          </cell>
          <cell r="C111" t="str">
            <v>АКЦИОНЕРНОЕ ОБЩЕСТВО "ЧУСОВСКОЙ МЕТАЛЛУРГИЧЕСКИЙ ЗАВОД"</v>
          </cell>
          <cell r="D111">
            <v>70</v>
          </cell>
          <cell r="E111">
            <v>282</v>
          </cell>
          <cell r="F111">
            <v>136</v>
          </cell>
          <cell r="G111">
            <v>199</v>
          </cell>
          <cell r="H111">
            <v>136</v>
          </cell>
          <cell r="I111">
            <v>206</v>
          </cell>
          <cell r="J111">
            <v>199</v>
          </cell>
          <cell r="K111">
            <v>544</v>
          </cell>
          <cell r="L111">
            <v>206</v>
          </cell>
          <cell r="M111">
            <v>0</v>
          </cell>
          <cell r="N111">
            <v>206</v>
          </cell>
        </row>
        <row r="112">
          <cell r="A112" t="str">
            <v>72022</v>
          </cell>
          <cell r="B112" t="str">
            <v>31260143</v>
          </cell>
          <cell r="C112" t="str">
            <v>ТОО "ЛУЧ ЛТД"</v>
          </cell>
          <cell r="D112">
            <v>203</v>
          </cell>
          <cell r="E112">
            <v>604</v>
          </cell>
          <cell r="F112">
            <v>138</v>
          </cell>
          <cell r="G112">
            <v>69</v>
          </cell>
          <cell r="H112">
            <v>207</v>
          </cell>
          <cell r="I112">
            <v>203</v>
          </cell>
          <cell r="J112">
            <v>604</v>
          </cell>
          <cell r="K112">
            <v>138</v>
          </cell>
          <cell r="L112">
            <v>69</v>
          </cell>
          <cell r="M112">
            <v>207</v>
          </cell>
          <cell r="N112">
            <v>69</v>
          </cell>
          <cell r="O112">
            <v>207</v>
          </cell>
        </row>
        <row r="113">
          <cell r="A113" t="str">
            <v>72022</v>
          </cell>
          <cell r="B113" t="str">
            <v>05744892</v>
          </cell>
          <cell r="C113" t="str">
            <v>АООТ"ГАЗ"</v>
          </cell>
          <cell r="D113">
            <v>270</v>
          </cell>
          <cell r="E113">
            <v>270</v>
          </cell>
          <cell r="F113">
            <v>140</v>
          </cell>
          <cell r="G113">
            <v>136</v>
          </cell>
          <cell r="H113">
            <v>140</v>
          </cell>
          <cell r="I113">
            <v>202</v>
          </cell>
          <cell r="J113">
            <v>132</v>
          </cell>
          <cell r="K113">
            <v>128</v>
          </cell>
          <cell r="L113">
            <v>202</v>
          </cell>
        </row>
        <row r="114">
          <cell r="A114" t="str">
            <v>72022</v>
          </cell>
          <cell r="B114" t="str">
            <v>05011965</v>
          </cell>
          <cell r="C114" t="str">
            <v>АООТ "АВТОДИЗЕЛЬ"</v>
          </cell>
          <cell r="D114">
            <v>71</v>
          </cell>
          <cell r="E114">
            <v>346</v>
          </cell>
          <cell r="F114">
            <v>485</v>
          </cell>
          <cell r="G114">
            <v>71</v>
          </cell>
          <cell r="H114">
            <v>346</v>
          </cell>
          <cell r="I114">
            <v>346</v>
          </cell>
          <cell r="J114">
            <v>485</v>
          </cell>
        </row>
        <row r="115">
          <cell r="A115" t="str">
            <v>72022</v>
          </cell>
          <cell r="B115" t="str">
            <v>17407697</v>
          </cell>
          <cell r="C115" t="str">
            <v>АООТ "ИЖСТАЛЬ"</v>
          </cell>
          <cell r="D115">
            <v>408</v>
          </cell>
          <cell r="E115">
            <v>190</v>
          </cell>
          <cell r="F115">
            <v>138</v>
          </cell>
          <cell r="G115">
            <v>69</v>
          </cell>
          <cell r="H115">
            <v>71</v>
          </cell>
          <cell r="I115">
            <v>69</v>
          </cell>
          <cell r="J115">
            <v>69</v>
          </cell>
          <cell r="K115">
            <v>71</v>
          </cell>
        </row>
        <row r="116">
          <cell r="A116" t="str">
            <v>72022</v>
          </cell>
          <cell r="B116" t="str">
            <v>05764417</v>
          </cell>
          <cell r="C116" t="str">
            <v>ПРОИЗВОДСТВЕННОЕ ОБЪЕДИНЕНИЕ "ИЖОРСКИЙ ЗАВОД"</v>
          </cell>
          <cell r="D116">
            <v>482</v>
          </cell>
          <cell r="E116">
            <v>272</v>
          </cell>
          <cell r="F116">
            <v>272</v>
          </cell>
        </row>
        <row r="117">
          <cell r="A117" t="str">
            <v>72022</v>
          </cell>
          <cell r="B117" t="str">
            <v>05799321</v>
          </cell>
          <cell r="C117" t="str">
            <v>АО "БЕЛЭНЕРГОМАШ"</v>
          </cell>
          <cell r="D117">
            <v>343</v>
          </cell>
          <cell r="E117">
            <v>277</v>
          </cell>
          <cell r="F117">
            <v>343</v>
          </cell>
          <cell r="G117">
            <v>277</v>
          </cell>
          <cell r="H117">
            <v>65</v>
          </cell>
          <cell r="I117">
            <v>0</v>
          </cell>
          <cell r="J117">
            <v>0</v>
          </cell>
          <cell r="K117">
            <v>65</v>
          </cell>
        </row>
        <row r="118">
          <cell r="A118" t="str">
            <v>72022</v>
          </cell>
          <cell r="B118" t="str">
            <v>05757676</v>
          </cell>
          <cell r="C118" t="str">
            <v>АО ЗАПАДНО-СИБИРСКИЙ МЕТАЛЛУРГИЧЕСКИЙ КОМБИНАТ</v>
          </cell>
          <cell r="D118">
            <v>616</v>
          </cell>
          <cell r="E118">
            <v>616</v>
          </cell>
          <cell r="F118">
            <v>0</v>
          </cell>
          <cell r="G118">
            <v>616</v>
          </cell>
        </row>
        <row r="119">
          <cell r="A119" t="str">
            <v>72022</v>
          </cell>
          <cell r="B119" t="str">
            <v>10836194</v>
          </cell>
          <cell r="C119" t="str">
            <v>АО "КИРОВСКИЙ ЗАВОД"</v>
          </cell>
          <cell r="D119">
            <v>65</v>
          </cell>
          <cell r="E119">
            <v>64</v>
          </cell>
          <cell r="F119">
            <v>69</v>
          </cell>
          <cell r="G119">
            <v>69</v>
          </cell>
          <cell r="H119">
            <v>69</v>
          </cell>
          <cell r="I119">
            <v>69</v>
          </cell>
          <cell r="J119">
            <v>70</v>
          </cell>
          <cell r="K119">
            <v>69</v>
          </cell>
          <cell r="L119">
            <v>70</v>
          </cell>
          <cell r="M119">
            <v>65</v>
          </cell>
          <cell r="N119">
            <v>65</v>
          </cell>
        </row>
        <row r="120">
          <cell r="A120" t="str">
            <v>72022</v>
          </cell>
          <cell r="B120" t="str">
            <v>07518544</v>
          </cell>
          <cell r="C120" t="str">
            <v>ЗАВОД "ТРАНСМАШ"</v>
          </cell>
          <cell r="D120">
            <v>609</v>
          </cell>
          <cell r="E120">
            <v>609</v>
          </cell>
          <cell r="F120">
            <v>0</v>
          </cell>
          <cell r="G120">
            <v>609</v>
          </cell>
        </row>
        <row r="121">
          <cell r="A121" t="str">
            <v>72022</v>
          </cell>
          <cell r="B121" t="str">
            <v>31548223</v>
          </cell>
          <cell r="C121" t="str">
            <v>АОЗТ "КАМАСТАЛЬ"</v>
          </cell>
          <cell r="D121">
            <v>211</v>
          </cell>
          <cell r="E121">
            <v>69</v>
          </cell>
          <cell r="F121">
            <v>68</v>
          </cell>
          <cell r="G121">
            <v>202</v>
          </cell>
          <cell r="H121">
            <v>211</v>
          </cell>
          <cell r="I121">
            <v>69</v>
          </cell>
          <cell r="J121">
            <v>69</v>
          </cell>
          <cell r="K121">
            <v>202</v>
          </cell>
          <cell r="L121">
            <v>0</v>
          </cell>
          <cell r="M121">
            <v>68</v>
          </cell>
          <cell r="N121">
            <v>202</v>
          </cell>
        </row>
        <row r="122">
          <cell r="A122" t="str">
            <v>72022</v>
          </cell>
          <cell r="B122" t="str">
            <v>00186246</v>
          </cell>
          <cell r="C122" t="str">
            <v>АООТ "НОСТА"</v>
          </cell>
          <cell r="D122">
            <v>403</v>
          </cell>
          <cell r="E122">
            <v>130</v>
          </cell>
          <cell r="F122">
            <v>403</v>
          </cell>
          <cell r="G122">
            <v>130</v>
          </cell>
          <cell r="H122">
            <v>403</v>
          </cell>
          <cell r="I122">
            <v>0</v>
          </cell>
          <cell r="J122">
            <v>0</v>
          </cell>
          <cell r="K122">
            <v>130</v>
          </cell>
        </row>
        <row r="123">
          <cell r="A123" t="str">
            <v>72022</v>
          </cell>
          <cell r="B123" t="str">
            <v>05015147</v>
          </cell>
          <cell r="C123" t="str">
            <v>ЭЛЕКТРОМЕТАЛЛУРГИЧЕСКИЙ ЗАВОД "ЭЛЕКТРОСТАЛЬ" ИМ. И.Ф.ТЕВОСЯНА</v>
          </cell>
          <cell r="D123">
            <v>65</v>
          </cell>
          <cell r="E123">
            <v>138</v>
          </cell>
          <cell r="F123">
            <v>69</v>
          </cell>
          <cell r="G123">
            <v>69</v>
          </cell>
          <cell r="H123">
            <v>139</v>
          </cell>
          <cell r="I123">
            <v>69</v>
          </cell>
          <cell r="J123">
            <v>69</v>
          </cell>
          <cell r="K123">
            <v>139</v>
          </cell>
        </row>
        <row r="124">
          <cell r="A124" t="str">
            <v>72022</v>
          </cell>
          <cell r="B124" t="str">
            <v>00186252</v>
          </cell>
          <cell r="C124" t="str">
            <v>СУЛИНСКИЙ МЕТАЛЛУРГИЧЕСКИЙ ЗАВОД</v>
          </cell>
          <cell r="D124">
            <v>69</v>
          </cell>
          <cell r="E124">
            <v>69</v>
          </cell>
          <cell r="F124">
            <v>134</v>
          </cell>
          <cell r="G124">
            <v>66</v>
          </cell>
          <cell r="H124">
            <v>72</v>
          </cell>
          <cell r="I124">
            <v>65</v>
          </cell>
          <cell r="J124">
            <v>66</v>
          </cell>
          <cell r="K124">
            <v>66</v>
          </cell>
          <cell r="L124">
            <v>69</v>
          </cell>
          <cell r="M124">
            <v>72</v>
          </cell>
          <cell r="N124">
            <v>69</v>
          </cell>
        </row>
        <row r="125">
          <cell r="A125" t="str">
            <v>72022</v>
          </cell>
          <cell r="B125" t="str">
            <v>24073015</v>
          </cell>
          <cell r="C125" t="str">
            <v>АОЗТ "УРАЛАПИС"                         Г.Е.УШАКОВ</v>
          </cell>
          <cell r="D125">
            <v>209</v>
          </cell>
          <cell r="E125">
            <v>138</v>
          </cell>
          <cell r="F125">
            <v>98</v>
          </cell>
          <cell r="G125">
            <v>209</v>
          </cell>
          <cell r="H125">
            <v>138</v>
          </cell>
          <cell r="I125">
            <v>209</v>
          </cell>
          <cell r="J125">
            <v>0</v>
          </cell>
          <cell r="K125">
            <v>138</v>
          </cell>
          <cell r="L125">
            <v>0</v>
          </cell>
          <cell r="M125">
            <v>98</v>
          </cell>
        </row>
        <row r="126">
          <cell r="A126" t="str">
            <v>72022</v>
          </cell>
          <cell r="B126" t="str">
            <v>12154961</v>
          </cell>
          <cell r="C126" t="str">
            <v>АОЗТ"КОМПАНИЯ ДЕРМЕНДЖИ"</v>
          </cell>
          <cell r="D126">
            <v>140</v>
          </cell>
          <cell r="E126">
            <v>139</v>
          </cell>
          <cell r="F126">
            <v>140</v>
          </cell>
        </row>
        <row r="127">
          <cell r="A127" t="str">
            <v>72022</v>
          </cell>
          <cell r="B127" t="str">
            <v>00231277</v>
          </cell>
          <cell r="C127" t="str">
            <v>АО САРАНСКИЙ ЛИТЕЙНЫЙ З-Д "ЦЕНТРОЛИТ"</v>
          </cell>
          <cell r="D127">
            <v>138</v>
          </cell>
          <cell r="E127">
            <v>140</v>
          </cell>
          <cell r="F127">
            <v>134</v>
          </cell>
          <cell r="G127">
            <v>134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134</v>
          </cell>
        </row>
        <row r="128">
          <cell r="A128" t="str">
            <v>72022</v>
          </cell>
          <cell r="B128" t="str">
            <v>05786040</v>
          </cell>
          <cell r="C128" t="str">
            <v>ЧЕБОКСАРСКИЙ АГРЕГАТНЫЙ ЗАВОД</v>
          </cell>
          <cell r="D128">
            <v>65</v>
          </cell>
          <cell r="E128">
            <v>65</v>
          </cell>
          <cell r="F128">
            <v>65</v>
          </cell>
          <cell r="G128">
            <v>274</v>
          </cell>
          <cell r="H128">
            <v>65</v>
          </cell>
          <cell r="I128">
            <v>65</v>
          </cell>
        </row>
        <row r="129">
          <cell r="A129" t="str">
            <v>72022</v>
          </cell>
          <cell r="B129" t="str">
            <v>12462473</v>
          </cell>
          <cell r="C129" t="str">
            <v>АО ОТКРЫТОГО ТИПА ВАНАДИЙ-ТУЛАЧЕРМЕТ</v>
          </cell>
          <cell r="D129">
            <v>65</v>
          </cell>
          <cell r="E129">
            <v>65</v>
          </cell>
          <cell r="F129">
            <v>65</v>
          </cell>
          <cell r="G129">
            <v>132</v>
          </cell>
          <cell r="H129">
            <v>69</v>
          </cell>
          <cell r="I129">
            <v>69</v>
          </cell>
          <cell r="J129">
            <v>69</v>
          </cell>
        </row>
        <row r="130">
          <cell r="A130" t="str">
            <v>72022</v>
          </cell>
          <cell r="B130" t="str">
            <v>00187895</v>
          </cell>
          <cell r="C130" t="str">
            <v>АКЦИОНЕРНОЕ ОБЩЕСТВО ОТКРЫТОГО ТИПА ОСКОЛЬСКИЙ ЭЛЕКТОРМЕТАЛЛУРГИЧЕСКИЙ КОМБИНАТ</v>
          </cell>
          <cell r="D130">
            <v>128</v>
          </cell>
          <cell r="E130">
            <v>203</v>
          </cell>
          <cell r="F130">
            <v>1029</v>
          </cell>
          <cell r="G130">
            <v>128</v>
          </cell>
          <cell r="H130">
            <v>128</v>
          </cell>
          <cell r="I130">
            <v>1029</v>
          </cell>
          <cell r="J130">
            <v>203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1029</v>
          </cell>
        </row>
        <row r="131">
          <cell r="A131" t="str">
            <v>72022</v>
          </cell>
          <cell r="B131" t="str">
            <v>00288403</v>
          </cell>
          <cell r="C131" t="str">
            <v>АО "КРОНТИФ"-СУКРЕМЛЬСКИЙ ЧУГУНОЛИТЕЙНЫЙЗАВОД</v>
          </cell>
          <cell r="D131">
            <v>65</v>
          </cell>
          <cell r="E131">
            <v>65</v>
          </cell>
          <cell r="F131">
            <v>195</v>
          </cell>
          <cell r="G131">
            <v>65</v>
          </cell>
          <cell r="H131">
            <v>195</v>
          </cell>
        </row>
        <row r="132">
          <cell r="A132" t="str">
            <v>72022</v>
          </cell>
          <cell r="B132" t="str">
            <v>33316959</v>
          </cell>
          <cell r="C132" t="str">
            <v>ТОО ПКП "ВТВ"</v>
          </cell>
          <cell r="D132">
            <v>138</v>
          </cell>
          <cell r="E132">
            <v>140</v>
          </cell>
          <cell r="F132">
            <v>138</v>
          </cell>
          <cell r="G132">
            <v>140</v>
          </cell>
          <cell r="H132">
            <v>0</v>
          </cell>
          <cell r="I132">
            <v>138</v>
          </cell>
          <cell r="J132">
            <v>140</v>
          </cell>
        </row>
        <row r="133">
          <cell r="A133" t="str">
            <v>72022</v>
          </cell>
          <cell r="B133" t="str">
            <v>11850279</v>
          </cell>
          <cell r="C133" t="str">
            <v>ТОО "МЕН"</v>
          </cell>
          <cell r="D133">
            <v>136</v>
          </cell>
          <cell r="E133">
            <v>138</v>
          </cell>
          <cell r="F133">
            <v>136</v>
          </cell>
          <cell r="G133">
            <v>136</v>
          </cell>
          <cell r="H133">
            <v>0</v>
          </cell>
          <cell r="I133">
            <v>0</v>
          </cell>
          <cell r="J133">
            <v>138</v>
          </cell>
        </row>
        <row r="134">
          <cell r="A134" t="str">
            <v>72022</v>
          </cell>
          <cell r="B134" t="str">
            <v>00186387</v>
          </cell>
          <cell r="C134" t="str">
            <v>АООТ СЕРОВСКИЙ МЕТАЛЛУРГИЧЕСКИЙ ЗАВОД   ИМ.А.К.СЕРОВА</v>
          </cell>
          <cell r="D134">
            <v>66</v>
          </cell>
          <cell r="E134">
            <v>69</v>
          </cell>
          <cell r="F134">
            <v>69</v>
          </cell>
          <cell r="G134">
            <v>136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136</v>
          </cell>
        </row>
        <row r="135">
          <cell r="A135" t="str">
            <v>72022</v>
          </cell>
          <cell r="B135" t="str">
            <v>00186571</v>
          </cell>
          <cell r="C135" t="str">
            <v>АООТ "ВОЛЖСКИЙ ТРУБНЫЙ ЗАВОД"</v>
          </cell>
          <cell r="D135">
            <v>259</v>
          </cell>
        </row>
        <row r="136">
          <cell r="A136" t="str">
            <v>72022</v>
          </cell>
          <cell r="B136" t="str">
            <v>00187346</v>
          </cell>
          <cell r="C136" t="str">
            <v>АООТ "УЗММ"</v>
          </cell>
          <cell r="D136">
            <v>199</v>
          </cell>
          <cell r="E136">
            <v>56</v>
          </cell>
          <cell r="F136">
            <v>199</v>
          </cell>
          <cell r="G136">
            <v>199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56</v>
          </cell>
        </row>
        <row r="137">
          <cell r="A137" t="str">
            <v>72022</v>
          </cell>
          <cell r="B137" t="str">
            <v>05744403</v>
          </cell>
          <cell r="C137" t="str">
            <v>П/О "ЭЛЕКТРОСТАЛЬТЯЖМАШ"</v>
          </cell>
          <cell r="D137">
            <v>138</v>
          </cell>
          <cell r="E137">
            <v>71</v>
          </cell>
          <cell r="F137">
            <v>138</v>
          </cell>
          <cell r="G137">
            <v>71</v>
          </cell>
          <cell r="H137">
            <v>0</v>
          </cell>
          <cell r="I137">
            <v>138</v>
          </cell>
          <cell r="J137">
            <v>71</v>
          </cell>
        </row>
        <row r="138">
          <cell r="A138" t="str">
            <v>72022</v>
          </cell>
          <cell r="B138" t="str">
            <v>26731445</v>
          </cell>
          <cell r="C138" t="str">
            <v>ТОО "КОРУНД"</v>
          </cell>
          <cell r="D138">
            <v>140</v>
          </cell>
          <cell r="E138">
            <v>68</v>
          </cell>
          <cell r="F138">
            <v>140</v>
          </cell>
          <cell r="G138">
            <v>14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68</v>
          </cell>
        </row>
        <row r="139">
          <cell r="A139" t="str">
            <v>72022</v>
          </cell>
          <cell r="B139" t="str">
            <v>36421774</v>
          </cell>
          <cell r="C139" t="str">
            <v>ТОО "УРАЛКОМ ЛТД"</v>
          </cell>
          <cell r="D139">
            <v>139</v>
          </cell>
          <cell r="E139">
            <v>67</v>
          </cell>
          <cell r="F139">
            <v>139</v>
          </cell>
          <cell r="G139">
            <v>67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139</v>
          </cell>
          <cell r="N139">
            <v>67</v>
          </cell>
        </row>
        <row r="140">
          <cell r="A140" t="str">
            <v>72022</v>
          </cell>
          <cell r="B140" t="str">
            <v>00186447</v>
          </cell>
          <cell r="C140" t="str">
            <v>АООТ"АШИНСКИЙ МЕТАЛЛУРГИЧЕСКИЙ ЗАВОД"</v>
          </cell>
          <cell r="D140">
            <v>204</v>
          </cell>
          <cell r="E140">
            <v>204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204</v>
          </cell>
        </row>
        <row r="141">
          <cell r="A141" t="str">
            <v>72022</v>
          </cell>
          <cell r="B141" t="str">
            <v>00186329</v>
          </cell>
          <cell r="C141" t="str">
            <v>АООТ "ОМУТНИНСКИЙ МЕТАЛЛУРГИЧЕСКИЙ ЗАВОД"</v>
          </cell>
          <cell r="D141">
            <v>65</v>
          </cell>
          <cell r="E141">
            <v>69</v>
          </cell>
          <cell r="F141">
            <v>65</v>
          </cell>
          <cell r="G141">
            <v>69</v>
          </cell>
          <cell r="H141">
            <v>69</v>
          </cell>
          <cell r="I141">
            <v>139</v>
          </cell>
          <cell r="J141">
            <v>69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139</v>
          </cell>
        </row>
        <row r="142">
          <cell r="A142" t="str">
            <v>72022</v>
          </cell>
          <cell r="B142" t="str">
            <v>12739354</v>
          </cell>
          <cell r="C142" t="str">
            <v>АООТ ТОГОВЫЙ ДОМ "БЕЛОРЕЦКИЙ"</v>
          </cell>
          <cell r="D142">
            <v>65</v>
          </cell>
          <cell r="E142">
            <v>69</v>
          </cell>
          <cell r="F142">
            <v>69</v>
          </cell>
          <cell r="G142">
            <v>64</v>
          </cell>
        </row>
        <row r="143">
          <cell r="A143" t="str">
            <v>72022</v>
          </cell>
          <cell r="B143" t="str">
            <v>07518941</v>
          </cell>
          <cell r="C143" t="str">
            <v>ГПО "УРАЛВАГОНЗАВОД" ИМ.Ф.Э.ДЗЕРЖИНСКОГО</v>
          </cell>
          <cell r="D143">
            <v>188</v>
          </cell>
          <cell r="E143">
            <v>188</v>
          </cell>
        </row>
        <row r="144">
          <cell r="A144" t="str">
            <v>72022</v>
          </cell>
          <cell r="B144" t="str">
            <v>00233201</v>
          </cell>
          <cell r="C144" t="str">
            <v>АООТ "МОТОРДЕТАЛЬ"</v>
          </cell>
          <cell r="D144">
            <v>142</v>
          </cell>
          <cell r="E144">
            <v>142</v>
          </cell>
          <cell r="F144">
            <v>0</v>
          </cell>
          <cell r="G144">
            <v>0</v>
          </cell>
          <cell r="H144">
            <v>142</v>
          </cell>
        </row>
        <row r="145">
          <cell r="A145" t="str">
            <v>72022</v>
          </cell>
          <cell r="B145" t="str">
            <v>00288389</v>
          </cell>
          <cell r="C145" t="str">
            <v>АО "ДУМИНИЧСКИЙ ЗАВОД"</v>
          </cell>
          <cell r="D145">
            <v>69</v>
          </cell>
          <cell r="E145">
            <v>69</v>
          </cell>
          <cell r="F145">
            <v>69</v>
          </cell>
          <cell r="G145">
            <v>69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69</v>
          </cell>
        </row>
        <row r="146">
          <cell r="A146" t="str">
            <v>72022</v>
          </cell>
          <cell r="B146" t="str">
            <v>00512131</v>
          </cell>
          <cell r="C146" t="str">
            <v>АООТ "Н-ТАГИЛЬСКИЙ КОТЕЛЬНОРАДИАТОРНЫЙ ЗАВОД"</v>
          </cell>
          <cell r="D146">
            <v>69</v>
          </cell>
          <cell r="E146">
            <v>69</v>
          </cell>
          <cell r="F146">
            <v>69</v>
          </cell>
          <cell r="G146">
            <v>69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69</v>
          </cell>
        </row>
        <row r="147">
          <cell r="A147" t="str">
            <v>72022</v>
          </cell>
          <cell r="B147" t="str">
            <v>07502319</v>
          </cell>
          <cell r="C147" t="str">
            <v>КУЛЕБАКСКОЕ МЕТАЛЛУРГИЧЕСКОЕ ПП</v>
          </cell>
          <cell r="D147">
            <v>69</v>
          </cell>
          <cell r="E147">
            <v>69</v>
          </cell>
          <cell r="F147">
            <v>69</v>
          </cell>
          <cell r="G147">
            <v>69</v>
          </cell>
          <cell r="H147">
            <v>0</v>
          </cell>
          <cell r="I147">
            <v>69</v>
          </cell>
        </row>
        <row r="148">
          <cell r="A148" t="str">
            <v>72022</v>
          </cell>
          <cell r="B148" t="str">
            <v>05778365</v>
          </cell>
          <cell r="C148" t="str">
            <v>АООТ "ЭЛЕКТРОЦЕНТРОЛИТ" ЧУГУНО-ЛИТЕЙНЫЙ</v>
          </cell>
          <cell r="D148">
            <v>136</v>
          </cell>
          <cell r="E148">
            <v>136</v>
          </cell>
          <cell r="F148">
            <v>136</v>
          </cell>
        </row>
        <row r="149">
          <cell r="A149" t="str">
            <v>72022</v>
          </cell>
          <cell r="B149" t="str">
            <v>24058270</v>
          </cell>
          <cell r="C149" t="str">
            <v>АКЦИОНЕРНОЕ ПРЕДПРИЯТИЕ "УРАЛАПИС"</v>
          </cell>
          <cell r="D149">
            <v>93</v>
          </cell>
          <cell r="E149">
            <v>19</v>
          </cell>
          <cell r="F149">
            <v>21</v>
          </cell>
          <cell r="G149">
            <v>93</v>
          </cell>
          <cell r="H149">
            <v>19</v>
          </cell>
          <cell r="I149">
            <v>21</v>
          </cell>
          <cell r="J149">
            <v>21</v>
          </cell>
        </row>
        <row r="150">
          <cell r="A150" t="str">
            <v>72022</v>
          </cell>
          <cell r="B150" t="str">
            <v>07514512</v>
          </cell>
          <cell r="C150" t="str">
            <v>АООТ "РЫБИНСКИЕ МОТОРЫ"</v>
          </cell>
          <cell r="D150">
            <v>64</v>
          </cell>
          <cell r="E150">
            <v>66</v>
          </cell>
          <cell r="F150">
            <v>64</v>
          </cell>
          <cell r="G150">
            <v>66</v>
          </cell>
          <cell r="H150">
            <v>0</v>
          </cell>
          <cell r="I150">
            <v>64</v>
          </cell>
          <cell r="J150">
            <v>0</v>
          </cell>
          <cell r="K150">
            <v>0</v>
          </cell>
          <cell r="L150">
            <v>0</v>
          </cell>
          <cell r="M150">
            <v>66</v>
          </cell>
        </row>
        <row r="151">
          <cell r="A151" t="str">
            <v>72022</v>
          </cell>
          <cell r="B151" t="str">
            <v>00187330</v>
          </cell>
          <cell r="C151" t="str">
            <v>КУШВИНСКИЙ ОПЫТНО-ЭКСПЕРИМЕНТАЛЬНЫЙ ЗАВОД СПЕЦИАЛЬНОГО ТРАНСПОРТНОГО ОБОРУДОВАНИ</v>
          </cell>
          <cell r="D151">
            <v>68</v>
          </cell>
          <cell r="E151">
            <v>19</v>
          </cell>
          <cell r="F151">
            <v>68</v>
          </cell>
          <cell r="G151">
            <v>19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68</v>
          </cell>
          <cell r="M151">
            <v>0</v>
          </cell>
          <cell r="N151">
            <v>19</v>
          </cell>
        </row>
        <row r="152">
          <cell r="A152" t="str">
            <v>72022</v>
          </cell>
          <cell r="B152" t="str">
            <v>00239936</v>
          </cell>
          <cell r="C152" t="str">
            <v>АО"ЗАВОД ДОРОЖНЫХ МАШИН ИМ.КОЛЮЩЕНКО"</v>
          </cell>
          <cell r="D152">
            <v>71</v>
          </cell>
        </row>
        <row r="153">
          <cell r="A153" t="str">
            <v>72022</v>
          </cell>
          <cell r="B153" t="str">
            <v>05757989</v>
          </cell>
          <cell r="C153" t="str">
            <v>АО "ВЭМЗ"</v>
          </cell>
          <cell r="D153">
            <v>71</v>
          </cell>
          <cell r="E153">
            <v>71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71</v>
          </cell>
        </row>
        <row r="154">
          <cell r="A154" t="str">
            <v>72022</v>
          </cell>
          <cell r="B154" t="str">
            <v>07539647</v>
          </cell>
          <cell r="C154" t="str">
            <v>З-Д ТРАНСПОРТНОГО МАШИНОСТРОЕНИЯ</v>
          </cell>
          <cell r="D154">
            <v>71</v>
          </cell>
          <cell r="E154">
            <v>71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71</v>
          </cell>
        </row>
        <row r="155">
          <cell r="A155" t="str">
            <v>72022</v>
          </cell>
          <cell r="B155" t="str">
            <v>04856985</v>
          </cell>
          <cell r="C155" t="str">
            <v>АООТ ККПК "КРАСНОДАРГЛАВСНАБ"</v>
          </cell>
          <cell r="D155">
            <v>70</v>
          </cell>
          <cell r="E155">
            <v>70</v>
          </cell>
          <cell r="F155">
            <v>0</v>
          </cell>
          <cell r="G155">
            <v>70</v>
          </cell>
        </row>
        <row r="156">
          <cell r="A156" t="str">
            <v>72022</v>
          </cell>
          <cell r="B156" t="str">
            <v>00186465</v>
          </cell>
          <cell r="C156" t="str">
            <v>АО "МЕЧЕЛ"</v>
          </cell>
          <cell r="D156">
            <v>69</v>
          </cell>
          <cell r="E156">
            <v>69</v>
          </cell>
        </row>
        <row r="157">
          <cell r="A157" t="str">
            <v>72022</v>
          </cell>
          <cell r="B157" t="str">
            <v>00235683</v>
          </cell>
          <cell r="C157" t="str">
            <v>ОАО "УРАЛТРАК"</v>
          </cell>
          <cell r="D157">
            <v>69</v>
          </cell>
          <cell r="E157">
            <v>69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69</v>
          </cell>
        </row>
        <row r="158">
          <cell r="A158" t="str">
            <v>72022</v>
          </cell>
          <cell r="B158" t="str">
            <v>05337282</v>
          </cell>
          <cell r="C158" t="str">
            <v>АО "ЛИПЕЦКИЙ ТРУБНЫЙ ЗАВОД".</v>
          </cell>
          <cell r="D158">
            <v>69</v>
          </cell>
        </row>
        <row r="159">
          <cell r="A159" t="str">
            <v>72022</v>
          </cell>
          <cell r="B159" t="str">
            <v>31789116</v>
          </cell>
          <cell r="C159" t="str">
            <v>ТОО "КОРСАР"</v>
          </cell>
          <cell r="D159">
            <v>69</v>
          </cell>
          <cell r="E159">
            <v>69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69</v>
          </cell>
        </row>
        <row r="160">
          <cell r="A160" t="str">
            <v>72022</v>
          </cell>
          <cell r="B160" t="str">
            <v>42770396</v>
          </cell>
          <cell r="C160" t="str">
            <v>ООО"КОМПАНИЯ ТРИГОН"</v>
          </cell>
          <cell r="D160">
            <v>69</v>
          </cell>
          <cell r="E160">
            <v>69</v>
          </cell>
          <cell r="F160">
            <v>0</v>
          </cell>
          <cell r="G160">
            <v>0</v>
          </cell>
          <cell r="H160">
            <v>69</v>
          </cell>
        </row>
        <row r="161">
          <cell r="A161" t="str">
            <v>72022</v>
          </cell>
          <cell r="B161" t="str">
            <v>00187317</v>
          </cell>
          <cell r="C161" t="str">
            <v>АООТ "ПЕСКОВСКИЙ ЛИТЕЙНЫЙ ЗАВОД"</v>
          </cell>
          <cell r="D161">
            <v>67</v>
          </cell>
          <cell r="E161">
            <v>67</v>
          </cell>
          <cell r="F161">
            <v>0</v>
          </cell>
          <cell r="G161">
            <v>67</v>
          </cell>
        </row>
        <row r="162">
          <cell r="A162" t="str">
            <v>72022</v>
          </cell>
          <cell r="B162" t="str">
            <v>00210766</v>
          </cell>
          <cell r="C162" t="str">
            <v>АО БМЗ</v>
          </cell>
          <cell r="D162">
            <v>65</v>
          </cell>
          <cell r="E162">
            <v>65</v>
          </cell>
        </row>
        <row r="163">
          <cell r="A163" t="str">
            <v>72022</v>
          </cell>
          <cell r="B163" t="str">
            <v>17804464</v>
          </cell>
          <cell r="C163" t="str">
            <v>ГП "МОСВОДОКАНАЛКОМПЛЕКТ"</v>
          </cell>
          <cell r="D163">
            <v>65</v>
          </cell>
          <cell r="E163">
            <v>42</v>
          </cell>
          <cell r="F163">
            <v>65</v>
          </cell>
          <cell r="G163">
            <v>42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42</v>
          </cell>
        </row>
        <row r="164">
          <cell r="A164" t="str">
            <v>72022</v>
          </cell>
          <cell r="B164" t="str">
            <v>22288088</v>
          </cell>
          <cell r="C164" t="str">
            <v>ТОО "ЛАДА ТРЕСТ"</v>
          </cell>
          <cell r="D164">
            <v>65</v>
          </cell>
          <cell r="E164">
            <v>65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65</v>
          </cell>
        </row>
        <row r="165">
          <cell r="A165" t="str">
            <v>72022</v>
          </cell>
          <cell r="B165" t="str">
            <v>27154292</v>
          </cell>
          <cell r="C165" t="str">
            <v>АО "АТОММАШ"</v>
          </cell>
          <cell r="D165">
            <v>65</v>
          </cell>
          <cell r="E165">
            <v>65</v>
          </cell>
          <cell r="F165">
            <v>0</v>
          </cell>
          <cell r="G165">
            <v>0</v>
          </cell>
          <cell r="H165">
            <v>65</v>
          </cell>
        </row>
        <row r="166">
          <cell r="A166" t="str">
            <v>72022</v>
          </cell>
          <cell r="B166" t="str">
            <v>01030902</v>
          </cell>
          <cell r="C166" t="str">
            <v>МОСКОВСКАЯ КОНТОРА МАТЕРИАЛЬНО-ТЕХНИЧЕСКОГО СНАБЖЕНИЯ НОГИНСКИЙ Р-Н СТ ФРЯЗЕВО</v>
          </cell>
          <cell r="D166">
            <v>64</v>
          </cell>
          <cell r="E166">
            <v>64</v>
          </cell>
          <cell r="F166">
            <v>0</v>
          </cell>
          <cell r="G166">
            <v>0</v>
          </cell>
          <cell r="H166">
            <v>0</v>
          </cell>
          <cell r="I166">
            <v>64</v>
          </cell>
        </row>
        <row r="167">
          <cell r="A167" t="str">
            <v>72022</v>
          </cell>
          <cell r="B167" t="str">
            <v>24237617</v>
          </cell>
          <cell r="C167" t="str">
            <v>АО "ГРАДОСТРОИТЕЛЬ"</v>
          </cell>
          <cell r="D167">
            <v>62</v>
          </cell>
        </row>
        <row r="168">
          <cell r="A168" t="str">
            <v>72022</v>
          </cell>
          <cell r="B168" t="str">
            <v>40356652</v>
          </cell>
          <cell r="C168" t="str">
            <v>ЗАО " ФЕРРОН", Г.МОСКВА,ОЛИМПИЙ-</v>
          </cell>
          <cell r="D168">
            <v>62</v>
          </cell>
          <cell r="E168">
            <v>62</v>
          </cell>
          <cell r="F168">
            <v>0</v>
          </cell>
          <cell r="G168">
            <v>62</v>
          </cell>
        </row>
        <row r="169">
          <cell r="A169" t="str">
            <v>72022</v>
          </cell>
          <cell r="B169" t="str">
            <v>34536999</v>
          </cell>
          <cell r="C169" t="str">
            <v>ГП "МЕТТЕРМ"</v>
          </cell>
          <cell r="D169">
            <v>60</v>
          </cell>
          <cell r="E169">
            <v>6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60</v>
          </cell>
        </row>
        <row r="170">
          <cell r="A170" t="str">
            <v>72022</v>
          </cell>
          <cell r="B170" t="str">
            <v>00863050</v>
          </cell>
          <cell r="C170" t="str">
            <v>АООТ "ЧЕРНЯХОВСКИЙ АВТОРЕМЗАВОД"</v>
          </cell>
          <cell r="D170">
            <v>20</v>
          </cell>
          <cell r="E170">
            <v>19</v>
          </cell>
          <cell r="F170">
            <v>20</v>
          </cell>
          <cell r="G170">
            <v>19</v>
          </cell>
          <cell r="H170">
            <v>2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20</v>
          </cell>
        </row>
        <row r="171">
          <cell r="A171" t="str">
            <v>72022</v>
          </cell>
          <cell r="B171" t="str">
            <v>00195481</v>
          </cell>
          <cell r="C171" t="str">
            <v>УФИМСКИЙ ЗАВОД ГОРНОГО ОБОРУДОВАНИЯ</v>
          </cell>
          <cell r="D171">
            <v>47</v>
          </cell>
        </row>
        <row r="172">
          <cell r="A172" t="str">
            <v>72022</v>
          </cell>
          <cell r="B172" t="str">
            <v>05785916</v>
          </cell>
          <cell r="C172" t="str">
            <v>АО " РОСТСЕЛЬМАШ"</v>
          </cell>
          <cell r="D172">
            <v>12</v>
          </cell>
          <cell r="E172">
            <v>7</v>
          </cell>
          <cell r="F172">
            <v>12</v>
          </cell>
          <cell r="G172">
            <v>7</v>
          </cell>
          <cell r="H172">
            <v>22</v>
          </cell>
          <cell r="I172">
            <v>0</v>
          </cell>
          <cell r="J172">
            <v>0</v>
          </cell>
          <cell r="K172">
            <v>7</v>
          </cell>
          <cell r="L172">
            <v>0</v>
          </cell>
          <cell r="M172">
            <v>0</v>
          </cell>
          <cell r="N172">
            <v>22</v>
          </cell>
        </row>
        <row r="173">
          <cell r="A173" t="str">
            <v>72022</v>
          </cell>
          <cell r="B173" t="str">
            <v>08844200</v>
          </cell>
          <cell r="C173" t="str">
            <v>ЗАО "МЕТАЛЛУРГИЧЕСКИЙ ЗАВОД"ПЕТРОСТАЛЬ"</v>
          </cell>
          <cell r="D173">
            <v>40</v>
          </cell>
        </row>
        <row r="174">
          <cell r="A174" t="str">
            <v>72022</v>
          </cell>
          <cell r="B174" t="str">
            <v>00000000</v>
          </cell>
          <cell r="C174" t="str">
            <v>ЧАСТНОЕ ЛИЦО</v>
          </cell>
          <cell r="D174">
            <v>18</v>
          </cell>
          <cell r="E174">
            <v>18</v>
          </cell>
          <cell r="F174">
            <v>18</v>
          </cell>
        </row>
        <row r="175">
          <cell r="A175" t="str">
            <v>72022</v>
          </cell>
          <cell r="B175" t="str">
            <v>00232934</v>
          </cell>
          <cell r="C175" t="str">
            <v>АО "АВТОВАЗ"</v>
          </cell>
          <cell r="D175">
            <v>13</v>
          </cell>
          <cell r="E175">
            <v>20</v>
          </cell>
          <cell r="F175">
            <v>2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20</v>
          </cell>
        </row>
        <row r="176">
          <cell r="A176" t="str">
            <v>72022</v>
          </cell>
          <cell r="B176" t="str">
            <v>00211091</v>
          </cell>
          <cell r="C176" t="str">
            <v>НОВОЧЕРКАССКИЙ МАШИНОСТРОИТЕЛЬНЫЙ ЗАВОД ИМ. НИКОЛЬСКОГО</v>
          </cell>
          <cell r="D176">
            <v>12</v>
          </cell>
          <cell r="E176">
            <v>12</v>
          </cell>
        </row>
        <row r="177">
          <cell r="A177" t="str">
            <v>72022</v>
          </cell>
          <cell r="B177" t="str">
            <v>00217975</v>
          </cell>
          <cell r="C177" t="str">
            <v>АО "ЛИВГИДРОМАШ"</v>
          </cell>
          <cell r="D177">
            <v>9</v>
          </cell>
          <cell r="E177">
            <v>9</v>
          </cell>
          <cell r="F177">
            <v>0</v>
          </cell>
          <cell r="G177">
            <v>9</v>
          </cell>
        </row>
        <row r="178">
          <cell r="A178" t="str">
            <v>72022</v>
          </cell>
          <cell r="B178" t="str">
            <v>08561726</v>
          </cell>
          <cell r="C178" t="str">
            <v>УЧРЕЖДЕНИЕ УЭ 148/2</v>
          </cell>
          <cell r="D178">
            <v>8</v>
          </cell>
          <cell r="E178">
            <v>8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8</v>
          </cell>
        </row>
        <row r="179">
          <cell r="A179" t="str">
            <v>72022</v>
          </cell>
          <cell r="B179" t="str">
            <v>00235172</v>
          </cell>
          <cell r="C179" t="str">
            <v>АО "СТАПРИ"ЗАВОД ПОРШНЕВЫХ КОЛЕЦ</v>
          </cell>
          <cell r="D179">
            <v>7</v>
          </cell>
          <cell r="E179">
            <v>7</v>
          </cell>
          <cell r="F179">
            <v>0</v>
          </cell>
          <cell r="G179">
            <v>7</v>
          </cell>
        </row>
        <row r="180">
          <cell r="A180" t="str">
            <v>72022</v>
          </cell>
          <cell r="B180" t="str">
            <v>00482795</v>
          </cell>
          <cell r="C180" t="str">
            <v>ВЛАДИКАВКАЗСКИЙ ВРЗ</v>
          </cell>
          <cell r="D180">
            <v>1</v>
          </cell>
          <cell r="E180">
            <v>1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1</v>
          </cell>
        </row>
        <row r="181">
          <cell r="A181" t="str">
            <v>72022</v>
          </cell>
          <cell r="B181" t="str">
            <v>07622265</v>
          </cell>
          <cell r="C181" t="str">
            <v>ПО "ЧЕПЕЦКИЙ МЕХАНИЧЕСКИЙ ЗАВОД"        ГАНЗА Н.А.</v>
          </cell>
          <cell r="D181">
            <v>1</v>
          </cell>
          <cell r="E181">
            <v>1</v>
          </cell>
          <cell r="F181">
            <v>0</v>
          </cell>
          <cell r="G181">
            <v>1</v>
          </cell>
        </row>
        <row r="182">
          <cell r="A182" t="str">
            <v>72022</v>
          </cell>
          <cell r="B182" t="str">
            <v>00211033</v>
          </cell>
          <cell r="C182" t="str">
            <v>АО "СОМЗ"</v>
          </cell>
          <cell r="D182">
            <v>136</v>
          </cell>
          <cell r="E182">
            <v>136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136</v>
          </cell>
        </row>
        <row r="183">
          <cell r="A183" t="str">
            <v>72022</v>
          </cell>
          <cell r="B183" t="str">
            <v>05757848</v>
          </cell>
          <cell r="C183" t="str">
            <v>АО "ВЫКСУНСКИЙ МЕТАЛЛУРГИЧЕСКИЙ ЗАВОД"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</row>
        <row r="184">
          <cell r="A184" t="str">
            <v>72022</v>
          </cell>
          <cell r="B184" t="str">
            <v>27154441</v>
          </cell>
          <cell r="C184" t="str">
            <v>"СПЕКТР-2"ДОЧЕРНЕЕ ПРЕДПРИЯТИЕ АО ЗАКРЫТОГО ТИПА</v>
          </cell>
          <cell r="D184">
            <v>18</v>
          </cell>
          <cell r="E184">
            <v>18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18</v>
          </cell>
        </row>
        <row r="185">
          <cell r="A185" t="str">
            <v>72022</v>
          </cell>
          <cell r="B185" t="str">
            <v>36891983</v>
          </cell>
          <cell r="C185" t="str">
            <v>ЧЕЛЯБИНСКОЕ ПРЕДСТАВИТЕЛЬСТВО КОМПАНИИ  "АРСИЭС КОМПАНИЯ ЛИМИТЕД" ВЕЛИКОБРИТАНИЯ</v>
          </cell>
          <cell r="D185">
            <v>560</v>
          </cell>
          <cell r="E185">
            <v>56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560</v>
          </cell>
        </row>
        <row r="186">
          <cell r="A186" t="str">
            <v>72022</v>
          </cell>
          <cell r="B186" t="str">
            <v>43007337</v>
          </cell>
          <cell r="C186" t="str">
            <v>ЗАО "НИТРОХИМ"</v>
          </cell>
          <cell r="D186">
            <v>62</v>
          </cell>
          <cell r="E186">
            <v>62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62</v>
          </cell>
        </row>
        <row r="187">
          <cell r="A187" t="str">
            <v>72022 Всего</v>
          </cell>
          <cell r="B187">
            <v>3480</v>
          </cell>
          <cell r="C187">
            <v>1815</v>
          </cell>
          <cell r="D187">
            <v>3480</v>
          </cell>
          <cell r="E187">
            <v>1815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3480</v>
          </cell>
          <cell r="N187">
            <v>1815</v>
          </cell>
        </row>
        <row r="188">
          <cell r="A188" t="str">
            <v>72023</v>
          </cell>
          <cell r="B188" t="str">
            <v>00186269</v>
          </cell>
          <cell r="C188" t="str">
            <v>НИЖНЕТАГИЛЬСКИЙ МЕТАЛЛУРГИЧЕСКИЙ КОМБИНАТ ИМЕНИ В.И.ЛЕНИНА</v>
          </cell>
          <cell r="D188">
            <v>3793</v>
          </cell>
          <cell r="E188">
            <v>3118</v>
          </cell>
          <cell r="F188">
            <v>3118</v>
          </cell>
          <cell r="G188">
            <v>3422</v>
          </cell>
          <cell r="H188">
            <v>9820</v>
          </cell>
          <cell r="I188">
            <v>1233</v>
          </cell>
          <cell r="J188">
            <v>4983</v>
          </cell>
          <cell r="K188">
            <v>2463</v>
          </cell>
          <cell r="L188">
            <v>1374</v>
          </cell>
          <cell r="M188">
            <v>121</v>
          </cell>
        </row>
        <row r="189">
          <cell r="A189" t="str">
            <v>72023</v>
          </cell>
          <cell r="B189" t="str">
            <v>05757653</v>
          </cell>
          <cell r="C189" t="str">
            <v>КУЗНЕЦКИЙ МЕТАЛЛУРГИЧЕСКИЙ КОМБИНАТ</v>
          </cell>
          <cell r="D189">
            <v>275</v>
          </cell>
          <cell r="E189">
            <v>275</v>
          </cell>
          <cell r="F189">
            <v>1163</v>
          </cell>
          <cell r="G189">
            <v>3148</v>
          </cell>
          <cell r="H189">
            <v>1973</v>
          </cell>
          <cell r="I189">
            <v>5524</v>
          </cell>
          <cell r="J189">
            <v>1849</v>
          </cell>
          <cell r="K189">
            <v>1564</v>
          </cell>
          <cell r="L189">
            <v>8658</v>
          </cell>
          <cell r="M189">
            <v>828</v>
          </cell>
          <cell r="N189">
            <v>828</v>
          </cell>
        </row>
        <row r="190">
          <cell r="A190" t="str">
            <v>72023</v>
          </cell>
          <cell r="B190" t="str">
            <v>00186217</v>
          </cell>
          <cell r="C190" t="str">
            <v>АООТ "СЕВЕРСТАЛЬ" Г.ЧЕРЕПОВЕЦ</v>
          </cell>
          <cell r="D190">
            <v>1957</v>
          </cell>
          <cell r="E190">
            <v>1792</v>
          </cell>
          <cell r="F190">
            <v>3535</v>
          </cell>
          <cell r="G190">
            <v>3535</v>
          </cell>
          <cell r="H190">
            <v>3246</v>
          </cell>
          <cell r="I190">
            <v>1577</v>
          </cell>
          <cell r="J190">
            <v>5292</v>
          </cell>
          <cell r="K190">
            <v>3979</v>
          </cell>
          <cell r="L190">
            <v>904</v>
          </cell>
          <cell r="M190">
            <v>901</v>
          </cell>
          <cell r="N190">
            <v>4240</v>
          </cell>
          <cell r="O190">
            <v>4240</v>
          </cell>
        </row>
        <row r="191">
          <cell r="A191" t="str">
            <v>72023</v>
          </cell>
          <cell r="B191" t="str">
            <v>00186424</v>
          </cell>
          <cell r="C191" t="str">
            <v>МАГНИТОГОРСКИЙ МЕТАЛЛУРГИЧЕСКИЙ КОМБИНАТ   (АОО)</v>
          </cell>
          <cell r="D191">
            <v>2049</v>
          </cell>
          <cell r="E191">
            <v>3776</v>
          </cell>
          <cell r="F191">
            <v>2049</v>
          </cell>
          <cell r="G191">
            <v>3776</v>
          </cell>
          <cell r="H191">
            <v>5826</v>
          </cell>
          <cell r="I191">
            <v>550</v>
          </cell>
          <cell r="J191">
            <v>2188</v>
          </cell>
          <cell r="K191">
            <v>1292</v>
          </cell>
          <cell r="L191">
            <v>4006</v>
          </cell>
          <cell r="M191">
            <v>69</v>
          </cell>
        </row>
        <row r="192">
          <cell r="A192" t="str">
            <v>72023</v>
          </cell>
          <cell r="B192" t="str">
            <v>00186465</v>
          </cell>
          <cell r="C192" t="str">
            <v>АО "МЕЧЕЛ"</v>
          </cell>
          <cell r="D192">
            <v>2066</v>
          </cell>
          <cell r="E192">
            <v>2066</v>
          </cell>
          <cell r="F192">
            <v>1575</v>
          </cell>
          <cell r="G192">
            <v>1837</v>
          </cell>
          <cell r="H192">
            <v>2309</v>
          </cell>
          <cell r="I192">
            <v>3662</v>
          </cell>
          <cell r="J192">
            <v>3347</v>
          </cell>
          <cell r="K192">
            <v>955</v>
          </cell>
          <cell r="L192">
            <v>948</v>
          </cell>
          <cell r="M192">
            <v>955</v>
          </cell>
          <cell r="N192">
            <v>898</v>
          </cell>
          <cell r="O192">
            <v>4467</v>
          </cell>
        </row>
        <row r="193">
          <cell r="A193" t="str">
            <v>72023</v>
          </cell>
          <cell r="B193" t="str">
            <v>00186246</v>
          </cell>
          <cell r="C193" t="str">
            <v>АООТ "НОСТА"</v>
          </cell>
          <cell r="D193">
            <v>6451</v>
          </cell>
          <cell r="E193">
            <v>3197</v>
          </cell>
          <cell r="F193">
            <v>2322</v>
          </cell>
          <cell r="G193">
            <v>3554</v>
          </cell>
          <cell r="H193">
            <v>541</v>
          </cell>
          <cell r="I193">
            <v>574</v>
          </cell>
          <cell r="J193">
            <v>957</v>
          </cell>
          <cell r="K193">
            <v>957</v>
          </cell>
        </row>
        <row r="194">
          <cell r="A194" t="str">
            <v>72023</v>
          </cell>
          <cell r="B194" t="str">
            <v>05757665</v>
          </cell>
          <cell r="C194" t="str">
            <v>АО "НОВОЛИПЕЦКИЙ МЕТКОМБИНАТ"</v>
          </cell>
          <cell r="D194">
            <v>1963</v>
          </cell>
          <cell r="E194">
            <v>1963</v>
          </cell>
          <cell r="F194">
            <v>2191</v>
          </cell>
          <cell r="G194">
            <v>1460</v>
          </cell>
          <cell r="H194">
            <v>3708</v>
          </cell>
          <cell r="I194">
            <v>1779</v>
          </cell>
          <cell r="J194">
            <v>2114</v>
          </cell>
          <cell r="K194">
            <v>134</v>
          </cell>
          <cell r="L194">
            <v>620</v>
          </cell>
          <cell r="M194">
            <v>1981</v>
          </cell>
          <cell r="N194">
            <v>0</v>
          </cell>
          <cell r="O194">
            <v>1981</v>
          </cell>
        </row>
        <row r="195">
          <cell r="A195" t="str">
            <v>72023</v>
          </cell>
          <cell r="B195" t="str">
            <v>05757676</v>
          </cell>
          <cell r="C195" t="str">
            <v>АО ЗАПАДНО-СИБИРСКИЙ МЕТАЛЛУРГИЧЕСКИЙ КОМБИНАТ</v>
          </cell>
          <cell r="D195">
            <v>56</v>
          </cell>
          <cell r="E195">
            <v>412</v>
          </cell>
          <cell r="F195">
            <v>2036</v>
          </cell>
          <cell r="G195">
            <v>2358</v>
          </cell>
          <cell r="H195">
            <v>1991</v>
          </cell>
          <cell r="I195">
            <v>2036</v>
          </cell>
          <cell r="J195">
            <v>2358</v>
          </cell>
          <cell r="K195">
            <v>1991</v>
          </cell>
          <cell r="L195">
            <v>346</v>
          </cell>
          <cell r="M195">
            <v>65</v>
          </cell>
        </row>
        <row r="196">
          <cell r="A196" t="str">
            <v>72023</v>
          </cell>
          <cell r="B196" t="str">
            <v>42744016</v>
          </cell>
          <cell r="C196" t="str">
            <v>ООО "ОРГСИНТЕЗ" МЕЖОТРАСЛЕВОЕ ОПЫТНОЕ ПРЕДПР.</v>
          </cell>
          <cell r="D196">
            <v>137</v>
          </cell>
          <cell r="E196">
            <v>138</v>
          </cell>
          <cell r="F196">
            <v>137</v>
          </cell>
          <cell r="G196">
            <v>138</v>
          </cell>
          <cell r="H196">
            <v>958</v>
          </cell>
          <cell r="I196">
            <v>1162</v>
          </cell>
          <cell r="J196">
            <v>4264</v>
          </cell>
          <cell r="K196">
            <v>4264</v>
          </cell>
          <cell r="L196">
            <v>958</v>
          </cell>
          <cell r="M196">
            <v>270</v>
          </cell>
        </row>
        <row r="197">
          <cell r="A197" t="str">
            <v>72023</v>
          </cell>
          <cell r="B197" t="str">
            <v>00187895</v>
          </cell>
          <cell r="C197" t="str">
            <v>АКЦИОНЕРНОЕ ОБЩЕСТВО ОТКРЫТОГО ТИПА ОСКОЛЬСКИЙ ЭЛЕКТОРМЕТАЛЛУРГИЧЕСКИЙ КОМБИНАТ</v>
          </cell>
          <cell r="D197">
            <v>340</v>
          </cell>
          <cell r="E197">
            <v>809</v>
          </cell>
          <cell r="F197">
            <v>64</v>
          </cell>
          <cell r="G197">
            <v>96</v>
          </cell>
          <cell r="H197">
            <v>1443</v>
          </cell>
          <cell r="I197">
            <v>64</v>
          </cell>
          <cell r="J197">
            <v>751</v>
          </cell>
          <cell r="K197">
            <v>1698</v>
          </cell>
          <cell r="L197">
            <v>268</v>
          </cell>
          <cell r="M197">
            <v>101</v>
          </cell>
          <cell r="N197">
            <v>343</v>
          </cell>
          <cell r="O197">
            <v>1712</v>
          </cell>
        </row>
        <row r="198">
          <cell r="A198" t="str">
            <v>72023</v>
          </cell>
          <cell r="B198" t="str">
            <v>00186341</v>
          </cell>
          <cell r="C198" t="str">
            <v>АКЦИОНЕРНОЕ ОБЩЕСТВО "ЧУСОВСКОЙ МЕТАЛЛУРГИЧЕСКИЙ ЗАВОД"</v>
          </cell>
          <cell r="D198">
            <v>607</v>
          </cell>
          <cell r="E198">
            <v>302</v>
          </cell>
          <cell r="F198">
            <v>302</v>
          </cell>
          <cell r="G198">
            <v>375</v>
          </cell>
          <cell r="H198">
            <v>521</v>
          </cell>
          <cell r="I198">
            <v>647</v>
          </cell>
          <cell r="J198">
            <v>76</v>
          </cell>
          <cell r="K198">
            <v>904</v>
          </cell>
          <cell r="L198">
            <v>76</v>
          </cell>
        </row>
        <row r="199">
          <cell r="A199" t="str">
            <v>72023</v>
          </cell>
          <cell r="B199" t="str">
            <v>00186447</v>
          </cell>
          <cell r="C199" t="str">
            <v>АООТ"АШИНСКИЙ МЕТАЛЛУРГИЧЕСКИЙ ЗАВОД"</v>
          </cell>
          <cell r="D199">
            <v>69</v>
          </cell>
          <cell r="E199">
            <v>69</v>
          </cell>
          <cell r="F199">
            <v>69</v>
          </cell>
          <cell r="G199">
            <v>69</v>
          </cell>
          <cell r="H199">
            <v>69</v>
          </cell>
          <cell r="I199">
            <v>595</v>
          </cell>
          <cell r="J199">
            <v>508</v>
          </cell>
          <cell r="K199">
            <v>595</v>
          </cell>
          <cell r="L199">
            <v>508</v>
          </cell>
        </row>
        <row r="200">
          <cell r="A200" t="str">
            <v>72023</v>
          </cell>
          <cell r="B200" t="str">
            <v>02921052</v>
          </cell>
          <cell r="C200" t="str">
            <v>АОЗТ "ВИМКОМ"</v>
          </cell>
          <cell r="D200">
            <v>270</v>
          </cell>
          <cell r="E200">
            <v>270</v>
          </cell>
          <cell r="F200">
            <v>223</v>
          </cell>
          <cell r="G200">
            <v>275</v>
          </cell>
          <cell r="H200">
            <v>272</v>
          </cell>
          <cell r="I200">
            <v>205</v>
          </cell>
          <cell r="J200">
            <v>272</v>
          </cell>
        </row>
        <row r="201">
          <cell r="A201" t="str">
            <v>72023</v>
          </cell>
          <cell r="B201" t="str">
            <v>31548223</v>
          </cell>
          <cell r="C201" t="str">
            <v>АОЗТ "КАМАСТАЛЬ"</v>
          </cell>
          <cell r="D201">
            <v>66</v>
          </cell>
          <cell r="E201">
            <v>68</v>
          </cell>
          <cell r="F201">
            <v>69</v>
          </cell>
          <cell r="G201">
            <v>69</v>
          </cell>
          <cell r="H201">
            <v>401</v>
          </cell>
          <cell r="I201">
            <v>132</v>
          </cell>
          <cell r="J201">
            <v>199</v>
          </cell>
          <cell r="K201">
            <v>132</v>
          </cell>
          <cell r="L201">
            <v>281</v>
          </cell>
        </row>
        <row r="202">
          <cell r="A202" t="str">
            <v>72023</v>
          </cell>
          <cell r="B202" t="str">
            <v>05757848</v>
          </cell>
          <cell r="C202" t="str">
            <v>АО "ВЫКСУНСКИЙ МЕТАЛЛУРГИЧЕСКИЙ ЗАВОД"</v>
          </cell>
          <cell r="D202">
            <v>206</v>
          </cell>
          <cell r="E202">
            <v>206</v>
          </cell>
          <cell r="F202">
            <v>149</v>
          </cell>
          <cell r="G202">
            <v>564</v>
          </cell>
          <cell r="H202">
            <v>69</v>
          </cell>
          <cell r="I202">
            <v>206</v>
          </cell>
          <cell r="J202">
            <v>149</v>
          </cell>
          <cell r="K202">
            <v>149</v>
          </cell>
          <cell r="L202">
            <v>564</v>
          </cell>
          <cell r="M202">
            <v>0</v>
          </cell>
          <cell r="N202">
            <v>69</v>
          </cell>
        </row>
        <row r="203">
          <cell r="A203" t="str">
            <v>72023</v>
          </cell>
          <cell r="B203" t="str">
            <v>00186625</v>
          </cell>
          <cell r="C203" t="str">
            <v>ОАО СЕВЕРСКИЙ ТРУБНЫЙ ЗАВОД</v>
          </cell>
          <cell r="D203">
            <v>134</v>
          </cell>
          <cell r="E203">
            <v>138</v>
          </cell>
          <cell r="F203">
            <v>271</v>
          </cell>
          <cell r="G203">
            <v>134</v>
          </cell>
          <cell r="H203">
            <v>138</v>
          </cell>
          <cell r="I203">
            <v>271</v>
          </cell>
          <cell r="J203">
            <v>509</v>
          </cell>
          <cell r="K203">
            <v>271</v>
          </cell>
          <cell r="L203">
            <v>509</v>
          </cell>
          <cell r="M203">
            <v>70</v>
          </cell>
        </row>
        <row r="204">
          <cell r="A204" t="str">
            <v>72023</v>
          </cell>
          <cell r="B204" t="str">
            <v>01030902</v>
          </cell>
          <cell r="C204" t="str">
            <v>МОСКОВСКАЯ КОНТОРА МАТЕРИАЛЬНО-ТЕХНИЧЕСКОГО СНАБЖЕНИЯ НОГИНСКИЙ Р-Н СТ ФРЯЗЕВО</v>
          </cell>
          <cell r="D204">
            <v>272</v>
          </cell>
          <cell r="E204">
            <v>272</v>
          </cell>
          <cell r="F204">
            <v>411</v>
          </cell>
          <cell r="G204">
            <v>273</v>
          </cell>
          <cell r="H204">
            <v>69</v>
          </cell>
          <cell r="I204">
            <v>62</v>
          </cell>
          <cell r="J204">
            <v>62</v>
          </cell>
        </row>
        <row r="205">
          <cell r="A205" t="str">
            <v>72023</v>
          </cell>
          <cell r="B205" t="str">
            <v>00186602</v>
          </cell>
          <cell r="C205" t="str">
            <v>ТАГАНРОГСКИЙ ОРДЕНА ОКТЯБРЬСКОЙ РЕВОЛЮЦИИ МЕТАЛЛУРГИЧЕСКИЙ ЗАВОД</v>
          </cell>
          <cell r="D205">
            <v>206</v>
          </cell>
          <cell r="E205">
            <v>140</v>
          </cell>
          <cell r="F205">
            <v>140</v>
          </cell>
          <cell r="G205">
            <v>126</v>
          </cell>
          <cell r="H205">
            <v>133</v>
          </cell>
          <cell r="I205">
            <v>339</v>
          </cell>
          <cell r="J205">
            <v>126</v>
          </cell>
          <cell r="K205">
            <v>134</v>
          </cell>
          <cell r="L205">
            <v>339</v>
          </cell>
          <cell r="M205">
            <v>138</v>
          </cell>
          <cell r="N205">
            <v>0</v>
          </cell>
          <cell r="O205">
            <v>138</v>
          </cell>
        </row>
        <row r="206">
          <cell r="A206" t="str">
            <v>72023</v>
          </cell>
          <cell r="B206" t="str">
            <v>36942054</v>
          </cell>
          <cell r="C206" t="str">
            <v>АОЗТ "ТАГАНАЙ МЕТАЛЛЬ ВЕРКЕ"</v>
          </cell>
          <cell r="D206">
            <v>535</v>
          </cell>
          <cell r="E206">
            <v>139</v>
          </cell>
          <cell r="F206">
            <v>347</v>
          </cell>
          <cell r="G206">
            <v>535</v>
          </cell>
          <cell r="H206">
            <v>535</v>
          </cell>
          <cell r="I206">
            <v>347</v>
          </cell>
          <cell r="J206">
            <v>0</v>
          </cell>
          <cell r="K206">
            <v>139</v>
          </cell>
          <cell r="L206">
            <v>347</v>
          </cell>
        </row>
        <row r="207">
          <cell r="A207" t="str">
            <v>72023</v>
          </cell>
          <cell r="B207" t="str">
            <v>12462473</v>
          </cell>
          <cell r="C207" t="str">
            <v>АО ОТКРЫТОГО ТИПА ВАНАДИЙ-ТУЛАЧЕРМЕТ</v>
          </cell>
          <cell r="D207">
            <v>751</v>
          </cell>
        </row>
        <row r="208">
          <cell r="A208" t="str">
            <v>72023</v>
          </cell>
          <cell r="B208" t="str">
            <v>08844200</v>
          </cell>
          <cell r="C208" t="str">
            <v>ЗАО "МЕТАЛЛУРГИЧЕСКИЙ ЗАВОД"ПЕТРОСТАЛЬ"</v>
          </cell>
          <cell r="D208">
            <v>206</v>
          </cell>
          <cell r="E208">
            <v>68</v>
          </cell>
          <cell r="F208">
            <v>130</v>
          </cell>
          <cell r="G208">
            <v>69</v>
          </cell>
          <cell r="H208">
            <v>137</v>
          </cell>
          <cell r="I208">
            <v>68</v>
          </cell>
          <cell r="J208">
            <v>130</v>
          </cell>
          <cell r="K208">
            <v>69</v>
          </cell>
          <cell r="L208">
            <v>137</v>
          </cell>
          <cell r="M208">
            <v>68</v>
          </cell>
        </row>
        <row r="209">
          <cell r="A209" t="str">
            <v>72023</v>
          </cell>
          <cell r="B209" t="str">
            <v>17407697</v>
          </cell>
          <cell r="C209" t="str">
            <v>АООТ "ИЖСТАЛЬ"</v>
          </cell>
          <cell r="D209">
            <v>65</v>
          </cell>
          <cell r="E209">
            <v>196</v>
          </cell>
          <cell r="F209">
            <v>129</v>
          </cell>
          <cell r="G209">
            <v>133</v>
          </cell>
          <cell r="H209">
            <v>63</v>
          </cell>
          <cell r="I209">
            <v>65</v>
          </cell>
          <cell r="J209">
            <v>63</v>
          </cell>
          <cell r="K209">
            <v>63</v>
          </cell>
          <cell r="L209">
            <v>0</v>
          </cell>
          <cell r="M209">
            <v>65</v>
          </cell>
        </row>
        <row r="210">
          <cell r="A210" t="str">
            <v>72023</v>
          </cell>
          <cell r="B210" t="str">
            <v>00186387</v>
          </cell>
          <cell r="C210" t="str">
            <v>АООТ СЕРОВСКИЙ МЕТАЛЛУРГИЧЕСКИЙ ЗАВОД   ИМ.А.К.СЕРОВА</v>
          </cell>
          <cell r="D210">
            <v>337</v>
          </cell>
          <cell r="E210">
            <v>130</v>
          </cell>
          <cell r="F210">
            <v>337</v>
          </cell>
          <cell r="G210">
            <v>130</v>
          </cell>
          <cell r="H210">
            <v>0</v>
          </cell>
          <cell r="I210">
            <v>0</v>
          </cell>
          <cell r="J210">
            <v>0</v>
          </cell>
          <cell r="K210">
            <v>130</v>
          </cell>
        </row>
        <row r="211">
          <cell r="A211" t="str">
            <v>72023</v>
          </cell>
          <cell r="B211" t="str">
            <v>00186430</v>
          </cell>
          <cell r="C211" t="str">
            <v>АО"ЗЛАТОУСТОВСКИЙ МЕТАЛЛУРГИЧЕСКИЙ ЗАВОД</v>
          </cell>
          <cell r="D211">
            <v>271</v>
          </cell>
          <cell r="E211">
            <v>271</v>
          </cell>
          <cell r="F211">
            <v>69</v>
          </cell>
          <cell r="G211">
            <v>69</v>
          </cell>
        </row>
        <row r="212">
          <cell r="A212" t="str">
            <v>72023</v>
          </cell>
          <cell r="B212" t="str">
            <v>00187346</v>
          </cell>
          <cell r="C212" t="str">
            <v>АООТ "УЗММ"</v>
          </cell>
          <cell r="D212">
            <v>65</v>
          </cell>
          <cell r="E212">
            <v>137</v>
          </cell>
          <cell r="F212">
            <v>65</v>
          </cell>
          <cell r="G212">
            <v>137</v>
          </cell>
          <cell r="H212">
            <v>134</v>
          </cell>
          <cell r="I212">
            <v>134</v>
          </cell>
        </row>
        <row r="213">
          <cell r="A213" t="str">
            <v>72023</v>
          </cell>
          <cell r="B213" t="str">
            <v>07518941</v>
          </cell>
          <cell r="C213" t="str">
            <v>ГПО "УРАЛВАГОНЗАВОД" ИМ.Ф.Э.ДЗЕРЖИНСКОГО</v>
          </cell>
          <cell r="D213">
            <v>203</v>
          </cell>
          <cell r="E213">
            <v>57</v>
          </cell>
          <cell r="F213">
            <v>65</v>
          </cell>
          <cell r="G213">
            <v>57</v>
          </cell>
          <cell r="H213">
            <v>65</v>
          </cell>
        </row>
        <row r="214">
          <cell r="A214" t="str">
            <v>72023</v>
          </cell>
          <cell r="B214" t="str">
            <v>00186252</v>
          </cell>
          <cell r="C214" t="str">
            <v>СУЛИНСКИЙ МЕТАЛЛУРГИЧЕСКИЙ ЗАВОД</v>
          </cell>
          <cell r="D214">
            <v>70</v>
          </cell>
          <cell r="E214">
            <v>133</v>
          </cell>
          <cell r="F214">
            <v>70</v>
          </cell>
          <cell r="G214">
            <v>70</v>
          </cell>
          <cell r="H214">
            <v>133</v>
          </cell>
          <cell r="I214">
            <v>70</v>
          </cell>
          <cell r="J214">
            <v>133</v>
          </cell>
          <cell r="K214">
            <v>70</v>
          </cell>
          <cell r="L214">
            <v>0</v>
          </cell>
          <cell r="M214">
            <v>0</v>
          </cell>
          <cell r="N214">
            <v>0</v>
          </cell>
          <cell r="O214">
            <v>20</v>
          </cell>
        </row>
        <row r="215">
          <cell r="A215" t="str">
            <v>72023</v>
          </cell>
          <cell r="B215" t="str">
            <v>00232934</v>
          </cell>
          <cell r="C215" t="str">
            <v>АО "АВТОВАЗ"</v>
          </cell>
          <cell r="D215">
            <v>60</v>
          </cell>
          <cell r="E215">
            <v>140</v>
          </cell>
          <cell r="F215">
            <v>60</v>
          </cell>
          <cell r="G215">
            <v>140</v>
          </cell>
          <cell r="H215">
            <v>65</v>
          </cell>
          <cell r="I215">
            <v>0</v>
          </cell>
          <cell r="J215">
            <v>0</v>
          </cell>
          <cell r="K215">
            <v>65</v>
          </cell>
        </row>
        <row r="216">
          <cell r="A216" t="str">
            <v>72023</v>
          </cell>
          <cell r="B216" t="str">
            <v>05764417</v>
          </cell>
          <cell r="C216" t="str">
            <v>ПРОИЗВОДСТВЕННОЕ ОБЪЕДИНЕНИЕ "ИЖОРСКИЙ ЗАВОД"</v>
          </cell>
          <cell r="D216">
            <v>196</v>
          </cell>
          <cell r="E216">
            <v>68</v>
          </cell>
          <cell r="F216">
            <v>196</v>
          </cell>
          <cell r="G216">
            <v>68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68</v>
          </cell>
        </row>
        <row r="217">
          <cell r="A217" t="str">
            <v>72023</v>
          </cell>
          <cell r="B217" t="str">
            <v>12739354</v>
          </cell>
          <cell r="C217" t="str">
            <v>АООТ ТОГОВЫЙ ДОМ "БЕЛОРЕЦКИЙ"</v>
          </cell>
          <cell r="D217">
            <v>69</v>
          </cell>
          <cell r="E217">
            <v>69</v>
          </cell>
          <cell r="F217">
            <v>69</v>
          </cell>
          <cell r="G217">
            <v>69</v>
          </cell>
          <cell r="H217">
            <v>69</v>
          </cell>
          <cell r="I217">
            <v>0</v>
          </cell>
          <cell r="J217">
            <v>0</v>
          </cell>
          <cell r="K217">
            <v>69</v>
          </cell>
        </row>
        <row r="218">
          <cell r="A218" t="str">
            <v>72023</v>
          </cell>
          <cell r="B218" t="str">
            <v>05015147</v>
          </cell>
          <cell r="C218" t="str">
            <v>ЭЛЕКТРОМЕТАЛЛУРГИЧЕСКИЙ ЗАВОД "ЭЛЕКТРОСТАЛЬ" ИМ. И.Ф.ТЕВОСЯНА</v>
          </cell>
          <cell r="D218">
            <v>69</v>
          </cell>
          <cell r="E218">
            <v>70</v>
          </cell>
          <cell r="F218">
            <v>69</v>
          </cell>
          <cell r="G218">
            <v>70</v>
          </cell>
          <cell r="H218">
            <v>63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63</v>
          </cell>
        </row>
        <row r="219">
          <cell r="A219" t="str">
            <v>72023</v>
          </cell>
          <cell r="B219" t="str">
            <v>32547036</v>
          </cell>
          <cell r="C219" t="str">
            <v>АОЗТ "ФЕРРОМЕТЭКС"</v>
          </cell>
          <cell r="D219">
            <v>202</v>
          </cell>
          <cell r="E219">
            <v>202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202</v>
          </cell>
        </row>
        <row r="220">
          <cell r="A220" t="str">
            <v>72023</v>
          </cell>
          <cell r="B220" t="str">
            <v>00186329</v>
          </cell>
          <cell r="C220" t="str">
            <v>АООТ "ОМУТНИНСКИЙ МЕТАЛЛУРГИЧЕСКИЙ ЗАВОД"</v>
          </cell>
          <cell r="D220">
            <v>128</v>
          </cell>
          <cell r="E220">
            <v>68</v>
          </cell>
          <cell r="F220">
            <v>68</v>
          </cell>
          <cell r="G220">
            <v>0</v>
          </cell>
          <cell r="H220">
            <v>68</v>
          </cell>
        </row>
        <row r="221">
          <cell r="A221" t="str">
            <v>72023</v>
          </cell>
          <cell r="B221" t="str">
            <v>05757759</v>
          </cell>
          <cell r="C221" t="str">
            <v>ЗАВОД "КРАСНЫЙ ОКТЯБРЬ"</v>
          </cell>
          <cell r="D221">
            <v>135</v>
          </cell>
          <cell r="E221">
            <v>135</v>
          </cell>
          <cell r="F221">
            <v>0</v>
          </cell>
          <cell r="G221">
            <v>0</v>
          </cell>
          <cell r="H221">
            <v>135</v>
          </cell>
        </row>
        <row r="222">
          <cell r="A222" t="str">
            <v>72023</v>
          </cell>
          <cell r="B222" t="str">
            <v>05293834</v>
          </cell>
          <cell r="C222" t="str">
            <v>АО"БАЛАШЕЙСКИЙ ПРОИЗВОДСТВЕННЫЙ КОМБИНАТ"</v>
          </cell>
          <cell r="D222">
            <v>65</v>
          </cell>
          <cell r="E222">
            <v>69</v>
          </cell>
          <cell r="F222">
            <v>65</v>
          </cell>
          <cell r="G222">
            <v>69</v>
          </cell>
          <cell r="H222">
            <v>65</v>
          </cell>
          <cell r="I222">
            <v>0</v>
          </cell>
          <cell r="J222">
            <v>0</v>
          </cell>
          <cell r="K222">
            <v>69</v>
          </cell>
        </row>
        <row r="223">
          <cell r="A223" t="str">
            <v>72023</v>
          </cell>
          <cell r="B223" t="str">
            <v>17519479</v>
          </cell>
          <cell r="C223" t="str">
            <v>ТОО СРФП ФИРМА "ФЕРРОСПЛАВ"</v>
          </cell>
          <cell r="D223">
            <v>130</v>
          </cell>
          <cell r="E223">
            <v>13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130</v>
          </cell>
        </row>
        <row r="224">
          <cell r="A224" t="str">
            <v>72023</v>
          </cell>
          <cell r="B224" t="str">
            <v>05785164</v>
          </cell>
          <cell r="C224" t="str">
            <v>АООТ "АЧИНСКИЙ ГЛИНОЗЕМНЫЙ КОМБИНАТ"</v>
          </cell>
          <cell r="D224">
            <v>68</v>
          </cell>
          <cell r="E224">
            <v>68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68</v>
          </cell>
        </row>
        <row r="225">
          <cell r="A225" t="str">
            <v>72023</v>
          </cell>
          <cell r="B225" t="str">
            <v>40469882</v>
          </cell>
          <cell r="C225" t="str">
            <v>ООО "ФИРМА МЕКОМ"</v>
          </cell>
          <cell r="D225">
            <v>68</v>
          </cell>
        </row>
        <row r="226">
          <cell r="A226" t="str">
            <v>72023</v>
          </cell>
          <cell r="B226" t="str">
            <v>40356652</v>
          </cell>
          <cell r="C226" t="str">
            <v>ЗАО " ФЕРРОН", Г.МОСКВА,ОЛИМПИЙ-</v>
          </cell>
          <cell r="D226">
            <v>66</v>
          </cell>
          <cell r="E226">
            <v>66</v>
          </cell>
        </row>
        <row r="227">
          <cell r="A227" t="str">
            <v>72023</v>
          </cell>
          <cell r="B227" t="str">
            <v>40904349</v>
          </cell>
          <cell r="C227" t="str">
            <v>ЗАО "УРАЛЬСКИЙ МЕТАЛЛ"</v>
          </cell>
          <cell r="D227">
            <v>62</v>
          </cell>
          <cell r="E227">
            <v>62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62</v>
          </cell>
        </row>
        <row r="228">
          <cell r="A228" t="str">
            <v>72023</v>
          </cell>
          <cell r="B228">
            <v>60</v>
          </cell>
          <cell r="C228">
            <v>60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60</v>
          </cell>
        </row>
        <row r="229">
          <cell r="A229" t="str">
            <v>72023</v>
          </cell>
          <cell r="B229" t="str">
            <v>00194091</v>
          </cell>
          <cell r="C229" t="str">
            <v>АООТ "БОГОСЛОВСКИЙ АЛЮМИНИЕВЫЙ ЗАВОД"</v>
          </cell>
          <cell r="D229">
            <v>60</v>
          </cell>
          <cell r="E229">
            <v>6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60</v>
          </cell>
        </row>
        <row r="230">
          <cell r="A230" t="str">
            <v>72023</v>
          </cell>
          <cell r="B230" t="str">
            <v>05785543</v>
          </cell>
          <cell r="C230" t="str">
            <v>АРЕНДНОЕ ПРЕДПРИЯТИЕ "ПЕТРОЗАВОДСКБУММАШ" Г ПЕТРОЗАВОДСК</v>
          </cell>
          <cell r="D230">
            <v>12</v>
          </cell>
          <cell r="E230">
            <v>1</v>
          </cell>
          <cell r="F230">
            <v>1</v>
          </cell>
          <cell r="G230">
            <v>0</v>
          </cell>
          <cell r="H230">
            <v>0</v>
          </cell>
          <cell r="I230">
            <v>0</v>
          </cell>
          <cell r="J230">
            <v>1</v>
          </cell>
        </row>
        <row r="231">
          <cell r="A231" t="str">
            <v>72023</v>
          </cell>
          <cell r="B231" t="str">
            <v>39257169</v>
          </cell>
          <cell r="C231" t="str">
            <v>ООО "ВОЛГА-ВЕСТ НН"</v>
          </cell>
          <cell r="D231">
            <v>5</v>
          </cell>
          <cell r="E231">
            <v>5</v>
          </cell>
        </row>
        <row r="232">
          <cell r="A232" t="str">
            <v>72023 Всего</v>
          </cell>
          <cell r="B232">
            <v>14909</v>
          </cell>
          <cell r="C232">
            <v>11868</v>
          </cell>
          <cell r="D232">
            <v>14909</v>
          </cell>
          <cell r="E232">
            <v>11868</v>
          </cell>
          <cell r="F232">
            <v>14689</v>
          </cell>
          <cell r="G232">
            <v>22837</v>
          </cell>
          <cell r="H232">
            <v>31134</v>
          </cell>
          <cell r="I232">
            <v>19421</v>
          </cell>
          <cell r="J232">
            <v>23805</v>
          </cell>
          <cell r="K232">
            <v>21329</v>
          </cell>
          <cell r="L232">
            <v>21243</v>
          </cell>
          <cell r="M232">
            <v>2810</v>
          </cell>
          <cell r="N232">
            <v>2198</v>
          </cell>
        </row>
        <row r="233">
          <cell r="A233" t="str">
            <v>72024</v>
          </cell>
          <cell r="B233" t="str">
            <v>00186217</v>
          </cell>
          <cell r="C233" t="str">
            <v>АООТ "СЕВЕРСТАЛЬ" Г.ЧЕРЕПОВЕЦ</v>
          </cell>
          <cell r="D233">
            <v>957</v>
          </cell>
          <cell r="E233">
            <v>1516</v>
          </cell>
          <cell r="F233">
            <v>608</v>
          </cell>
          <cell r="G233">
            <v>600</v>
          </cell>
          <cell r="H233">
            <v>600</v>
          </cell>
          <cell r="I233">
            <v>542</v>
          </cell>
          <cell r="J233">
            <v>468</v>
          </cell>
          <cell r="K233">
            <v>510</v>
          </cell>
          <cell r="L233">
            <v>542</v>
          </cell>
          <cell r="M233">
            <v>542</v>
          </cell>
          <cell r="N233">
            <v>200</v>
          </cell>
          <cell r="O233">
            <v>510</v>
          </cell>
        </row>
        <row r="234">
          <cell r="A234" t="str">
            <v>72024</v>
          </cell>
          <cell r="B234" t="str">
            <v>29376915</v>
          </cell>
          <cell r="C234" t="str">
            <v>АОЗТ НПО АВИАМАТЕРИАЛЫ И ОБОРУДОВАНИЕ</v>
          </cell>
          <cell r="D234">
            <v>485</v>
          </cell>
          <cell r="E234">
            <v>864</v>
          </cell>
          <cell r="F234">
            <v>66</v>
          </cell>
          <cell r="G234">
            <v>929</v>
          </cell>
          <cell r="H234">
            <v>485</v>
          </cell>
          <cell r="I234">
            <v>485</v>
          </cell>
          <cell r="J234">
            <v>864</v>
          </cell>
          <cell r="K234">
            <v>66</v>
          </cell>
          <cell r="L234">
            <v>929</v>
          </cell>
        </row>
        <row r="235">
          <cell r="A235" t="str">
            <v>72024</v>
          </cell>
          <cell r="B235" t="str">
            <v>05757653</v>
          </cell>
          <cell r="C235" t="str">
            <v>КУЗНЕЦКИЙ МЕТАЛЛУРГИЧЕСКИЙ КОМБИНАТ</v>
          </cell>
          <cell r="D235">
            <v>1896</v>
          </cell>
          <cell r="E235">
            <v>1896</v>
          </cell>
          <cell r="F235">
            <v>1538</v>
          </cell>
          <cell r="G235">
            <v>300</v>
          </cell>
          <cell r="H235">
            <v>1538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300</v>
          </cell>
          <cell r="O235">
            <v>1538</v>
          </cell>
        </row>
        <row r="236">
          <cell r="A236" t="str">
            <v>72024</v>
          </cell>
          <cell r="B236" t="str">
            <v>29472234</v>
          </cell>
          <cell r="C236" t="str">
            <v>АОЗТ "СТИЛТЕКС ЛТД"</v>
          </cell>
          <cell r="D236">
            <v>529</v>
          </cell>
          <cell r="E236">
            <v>346</v>
          </cell>
          <cell r="F236">
            <v>534</v>
          </cell>
          <cell r="G236">
            <v>542</v>
          </cell>
        </row>
        <row r="237">
          <cell r="A237" t="str">
            <v>72024</v>
          </cell>
          <cell r="B237" t="str">
            <v>00187895</v>
          </cell>
          <cell r="C237" t="str">
            <v>АКЦИОНЕРНОЕ ОБЩЕСТВО ОТКРЫТОГО ТИПА ОСКОЛЬСКИЙ ЭЛЕКТОРМЕТАЛЛУРГИЧЕСКИЙ КОМБИНАТ</v>
          </cell>
          <cell r="D237">
            <v>195</v>
          </cell>
          <cell r="E237">
            <v>195</v>
          </cell>
          <cell r="F237">
            <v>682</v>
          </cell>
          <cell r="G237">
            <v>133</v>
          </cell>
          <cell r="H237">
            <v>205</v>
          </cell>
          <cell r="I237">
            <v>133</v>
          </cell>
          <cell r="J237">
            <v>0</v>
          </cell>
          <cell r="K237">
            <v>0</v>
          </cell>
          <cell r="L237">
            <v>205</v>
          </cell>
          <cell r="M237">
            <v>0</v>
          </cell>
          <cell r="N237">
            <v>133</v>
          </cell>
        </row>
        <row r="238">
          <cell r="A238" t="str">
            <v>72024</v>
          </cell>
          <cell r="B238" t="str">
            <v>00186465</v>
          </cell>
          <cell r="C238" t="str">
            <v>АО "МЕЧЕЛ"</v>
          </cell>
          <cell r="D238">
            <v>447</v>
          </cell>
          <cell r="E238">
            <v>220</v>
          </cell>
          <cell r="F238">
            <v>342</v>
          </cell>
          <cell r="G238">
            <v>447</v>
          </cell>
          <cell r="H238">
            <v>271</v>
          </cell>
          <cell r="I238">
            <v>220</v>
          </cell>
          <cell r="J238">
            <v>342</v>
          </cell>
          <cell r="K238">
            <v>125</v>
          </cell>
          <cell r="L238">
            <v>125</v>
          </cell>
          <cell r="M238">
            <v>0</v>
          </cell>
          <cell r="N238">
            <v>0</v>
          </cell>
          <cell r="O238">
            <v>271</v>
          </cell>
        </row>
        <row r="239">
          <cell r="A239" t="str">
            <v>72024</v>
          </cell>
          <cell r="B239" t="str">
            <v>17407697</v>
          </cell>
          <cell r="C239" t="str">
            <v>АООТ "ИЖСТАЛЬ"</v>
          </cell>
          <cell r="D239">
            <v>207</v>
          </cell>
          <cell r="E239">
            <v>136</v>
          </cell>
          <cell r="F239">
            <v>138</v>
          </cell>
          <cell r="G239">
            <v>403</v>
          </cell>
          <cell r="H239">
            <v>80</v>
          </cell>
          <cell r="I239">
            <v>207</v>
          </cell>
          <cell r="J239">
            <v>136</v>
          </cell>
          <cell r="K239">
            <v>138</v>
          </cell>
          <cell r="L239">
            <v>403</v>
          </cell>
          <cell r="M239">
            <v>80</v>
          </cell>
          <cell r="N239">
            <v>67</v>
          </cell>
          <cell r="O239">
            <v>66</v>
          </cell>
        </row>
        <row r="240">
          <cell r="A240" t="str">
            <v>72024</v>
          </cell>
          <cell r="B240" t="str">
            <v>20879520</v>
          </cell>
          <cell r="C240" t="str">
            <v>ЗАО"УРАЛМАШ-МЕТАЛЛУРГ"</v>
          </cell>
          <cell r="D240">
            <v>352</v>
          </cell>
          <cell r="E240">
            <v>327</v>
          </cell>
          <cell r="F240">
            <v>69</v>
          </cell>
          <cell r="G240">
            <v>60</v>
          </cell>
          <cell r="H240">
            <v>69</v>
          </cell>
          <cell r="I240">
            <v>6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69</v>
          </cell>
          <cell r="O240">
            <v>60</v>
          </cell>
        </row>
        <row r="241">
          <cell r="A241" t="str">
            <v>72024</v>
          </cell>
          <cell r="B241" t="str">
            <v>00186387</v>
          </cell>
          <cell r="C241" t="str">
            <v>АООТ СЕРОВСКИЙ МЕТАЛЛУРГИЧЕСКИЙ ЗАВОД   ИМ.А.К.СЕРОВА</v>
          </cell>
          <cell r="D241">
            <v>343</v>
          </cell>
          <cell r="E241">
            <v>345</v>
          </cell>
          <cell r="F241">
            <v>345</v>
          </cell>
          <cell r="G241">
            <v>0</v>
          </cell>
          <cell r="H241">
            <v>345</v>
          </cell>
        </row>
        <row r="242">
          <cell r="A242" t="str">
            <v>72024</v>
          </cell>
          <cell r="B242" t="str">
            <v>05015147</v>
          </cell>
          <cell r="C242" t="str">
            <v>ЭЛЕКТРОМЕТАЛЛУРГИЧЕСКИЙ ЗАВОД "ЭЛЕКТРОСТАЛЬ" ИМ. И.Ф.ТЕВОСЯНА</v>
          </cell>
          <cell r="D242">
            <v>130</v>
          </cell>
          <cell r="E242">
            <v>130</v>
          </cell>
          <cell r="F242">
            <v>129</v>
          </cell>
          <cell r="G242">
            <v>206</v>
          </cell>
          <cell r="H242">
            <v>64</v>
          </cell>
          <cell r="I242">
            <v>65</v>
          </cell>
          <cell r="J242">
            <v>129</v>
          </cell>
          <cell r="K242">
            <v>129</v>
          </cell>
          <cell r="L242">
            <v>88</v>
          </cell>
          <cell r="M242">
            <v>64</v>
          </cell>
          <cell r="N242">
            <v>65</v>
          </cell>
        </row>
        <row r="243">
          <cell r="A243" t="str">
            <v>72024</v>
          </cell>
          <cell r="B243" t="str">
            <v>27493628</v>
          </cell>
          <cell r="C243" t="str">
            <v>ТОО "Е.С.Н."</v>
          </cell>
          <cell r="D243">
            <v>125</v>
          </cell>
          <cell r="E243">
            <v>130</v>
          </cell>
          <cell r="F243">
            <v>130</v>
          </cell>
          <cell r="G243">
            <v>141</v>
          </cell>
          <cell r="H243">
            <v>65</v>
          </cell>
          <cell r="I243">
            <v>130</v>
          </cell>
          <cell r="J243">
            <v>65</v>
          </cell>
          <cell r="K243">
            <v>0</v>
          </cell>
          <cell r="L243">
            <v>0</v>
          </cell>
          <cell r="M243">
            <v>65</v>
          </cell>
        </row>
        <row r="244">
          <cell r="A244" t="str">
            <v>72024</v>
          </cell>
          <cell r="B244" t="str">
            <v>00186430</v>
          </cell>
          <cell r="C244" t="str">
            <v>АО"ЗЛАТОУСТОВСКИЙ МЕТАЛЛУРГИЧЕСКИЙ ЗАВОД</v>
          </cell>
          <cell r="D244">
            <v>207</v>
          </cell>
          <cell r="E244">
            <v>199</v>
          </cell>
          <cell r="F244">
            <v>53</v>
          </cell>
          <cell r="G244">
            <v>207</v>
          </cell>
          <cell r="H244">
            <v>207</v>
          </cell>
          <cell r="I244">
            <v>53</v>
          </cell>
          <cell r="J244">
            <v>0</v>
          </cell>
          <cell r="K244">
            <v>199</v>
          </cell>
          <cell r="L244">
            <v>0</v>
          </cell>
          <cell r="M244">
            <v>0</v>
          </cell>
          <cell r="N244">
            <v>53</v>
          </cell>
        </row>
        <row r="245">
          <cell r="A245" t="str">
            <v>72024</v>
          </cell>
          <cell r="B245" t="str">
            <v>25006676</v>
          </cell>
          <cell r="C245" t="str">
            <v>АОЗТ "ЭКСФЕР"</v>
          </cell>
          <cell r="D245">
            <v>138</v>
          </cell>
          <cell r="E245">
            <v>182</v>
          </cell>
          <cell r="F245">
            <v>182</v>
          </cell>
          <cell r="G245">
            <v>64</v>
          </cell>
          <cell r="H245">
            <v>68</v>
          </cell>
        </row>
        <row r="246">
          <cell r="A246" t="str">
            <v>72024</v>
          </cell>
          <cell r="B246" t="str">
            <v>23092625</v>
          </cell>
          <cell r="C246" t="str">
            <v>АКЦИОНЕРНОЕ ОБЩЕСТВО ЗАКРЫТОГО ТИПА "ЭСТЕР" Г САНКТ-ПЕТЕРБУРГ ОКТЯБРЬСКИЙ Р-Н</v>
          </cell>
          <cell r="D246">
            <v>200</v>
          </cell>
          <cell r="E246">
            <v>215</v>
          </cell>
          <cell r="F246">
            <v>200</v>
          </cell>
          <cell r="G246">
            <v>20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215</v>
          </cell>
        </row>
        <row r="247">
          <cell r="A247" t="str">
            <v>72024</v>
          </cell>
          <cell r="B247" t="str">
            <v>33107486</v>
          </cell>
          <cell r="C247" t="str">
            <v>АО "СЕВЗАПСТАЛЬ"</v>
          </cell>
          <cell r="D247">
            <v>209</v>
          </cell>
          <cell r="E247">
            <v>80</v>
          </cell>
          <cell r="F247">
            <v>60</v>
          </cell>
          <cell r="G247">
            <v>62</v>
          </cell>
        </row>
        <row r="248">
          <cell r="A248" t="str">
            <v>72024</v>
          </cell>
          <cell r="B248" t="str">
            <v>42771438</v>
          </cell>
          <cell r="C248" t="str">
            <v>ООО"ГРЕЗМ"</v>
          </cell>
          <cell r="D248">
            <v>69</v>
          </cell>
          <cell r="E248">
            <v>203</v>
          </cell>
          <cell r="F248">
            <v>128</v>
          </cell>
          <cell r="G248">
            <v>69</v>
          </cell>
          <cell r="H248">
            <v>69</v>
          </cell>
          <cell r="I248">
            <v>128</v>
          </cell>
          <cell r="J248">
            <v>0</v>
          </cell>
          <cell r="K248">
            <v>203</v>
          </cell>
          <cell r="L248">
            <v>0</v>
          </cell>
          <cell r="M248">
            <v>0</v>
          </cell>
          <cell r="N248">
            <v>128</v>
          </cell>
        </row>
        <row r="249">
          <cell r="A249" t="str">
            <v>72024</v>
          </cell>
          <cell r="B249" t="str">
            <v>00630284</v>
          </cell>
          <cell r="C249" t="str">
            <v>ТОО СП "СТУМХАМЕР-БУММАШ"               ПИРОГОВ В.С.</v>
          </cell>
          <cell r="D249">
            <v>260</v>
          </cell>
          <cell r="E249">
            <v>69</v>
          </cell>
          <cell r="F249">
            <v>260</v>
          </cell>
          <cell r="G249">
            <v>68</v>
          </cell>
          <cell r="H249">
            <v>69</v>
          </cell>
          <cell r="I249">
            <v>64</v>
          </cell>
          <cell r="J249">
            <v>68</v>
          </cell>
          <cell r="K249">
            <v>0</v>
          </cell>
          <cell r="L249">
            <v>0</v>
          </cell>
          <cell r="M249">
            <v>69</v>
          </cell>
          <cell r="N249">
            <v>64</v>
          </cell>
          <cell r="O249">
            <v>68</v>
          </cell>
        </row>
        <row r="250">
          <cell r="A250" t="str">
            <v>72024</v>
          </cell>
          <cell r="B250" t="str">
            <v>11126709</v>
          </cell>
          <cell r="C250" t="str">
            <v>СП "ИЗМЕТ"</v>
          </cell>
          <cell r="D250">
            <v>65</v>
          </cell>
          <cell r="E250">
            <v>65</v>
          </cell>
          <cell r="F250">
            <v>65</v>
          </cell>
          <cell r="G250">
            <v>130</v>
          </cell>
          <cell r="H250">
            <v>65</v>
          </cell>
          <cell r="I250">
            <v>65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65</v>
          </cell>
        </row>
        <row r="251">
          <cell r="A251" t="str">
            <v>72024</v>
          </cell>
          <cell r="B251" t="str">
            <v>35202243</v>
          </cell>
          <cell r="C251" t="str">
            <v>ПЕРМСКИЙ Ф-АЛ АОЗТ "ПЕРМЬ-FС"</v>
          </cell>
          <cell r="D251">
            <v>300</v>
          </cell>
          <cell r="E251">
            <v>300</v>
          </cell>
          <cell r="F251">
            <v>0</v>
          </cell>
          <cell r="G251">
            <v>0</v>
          </cell>
          <cell r="H251">
            <v>300</v>
          </cell>
        </row>
        <row r="252">
          <cell r="A252" t="str">
            <v>72024</v>
          </cell>
          <cell r="B252" t="str">
            <v>00186341</v>
          </cell>
          <cell r="C252" t="str">
            <v>АКЦИОНЕРНОЕ ОБЩЕСТВО "ЧУСОВСКОЙ МЕТАЛЛУРГИЧЕСКИЙ ЗАВОД"</v>
          </cell>
          <cell r="D252">
            <v>67</v>
          </cell>
          <cell r="E252">
            <v>188</v>
          </cell>
          <cell r="F252">
            <v>67</v>
          </cell>
          <cell r="G252">
            <v>188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67</v>
          </cell>
          <cell r="M252">
            <v>0</v>
          </cell>
          <cell r="N252">
            <v>188</v>
          </cell>
        </row>
        <row r="253">
          <cell r="A253" t="str">
            <v>72024</v>
          </cell>
          <cell r="B253" t="str">
            <v>39462656</v>
          </cell>
          <cell r="C253" t="str">
            <v>ЗАО "ТРАНСМЕТ"</v>
          </cell>
          <cell r="D253">
            <v>126</v>
          </cell>
          <cell r="E253">
            <v>121</v>
          </cell>
          <cell r="F253">
            <v>238</v>
          </cell>
          <cell r="G253">
            <v>126</v>
          </cell>
          <cell r="H253">
            <v>126</v>
          </cell>
          <cell r="I253">
            <v>238</v>
          </cell>
          <cell r="J253">
            <v>121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238</v>
          </cell>
        </row>
        <row r="254">
          <cell r="A254" t="str">
            <v>72024</v>
          </cell>
          <cell r="B254" t="str">
            <v>18165256</v>
          </cell>
          <cell r="C254" t="str">
            <v>ТОО СП "ГРАНЭЛ"</v>
          </cell>
          <cell r="D254">
            <v>202</v>
          </cell>
        </row>
        <row r="255">
          <cell r="A255" t="str">
            <v>72024</v>
          </cell>
          <cell r="B255" t="str">
            <v>08844200</v>
          </cell>
          <cell r="C255" t="str">
            <v>ЗАО "МЕТАЛЛУРГИЧЕСКИЙ ЗАВОД"ПЕТРОСТАЛЬ"</v>
          </cell>
          <cell r="D255">
            <v>100</v>
          </cell>
          <cell r="E255">
            <v>100</v>
          </cell>
          <cell r="F255">
            <v>101</v>
          </cell>
          <cell r="G255">
            <v>101</v>
          </cell>
        </row>
        <row r="256">
          <cell r="A256" t="str">
            <v>72024</v>
          </cell>
          <cell r="B256" t="str">
            <v>08612116</v>
          </cell>
          <cell r="C256" t="str">
            <v>КОМБ "БЕРЕЗКА"</v>
          </cell>
          <cell r="D256">
            <v>197</v>
          </cell>
          <cell r="E256">
            <v>197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197</v>
          </cell>
        </row>
        <row r="257">
          <cell r="A257" t="str">
            <v>72024</v>
          </cell>
          <cell r="B257" t="str">
            <v>05757759</v>
          </cell>
          <cell r="C257" t="str">
            <v>ЗАВОД "КРАСНЫЙ ОКТЯБРЬ"</v>
          </cell>
          <cell r="D257">
            <v>64</v>
          </cell>
          <cell r="E257">
            <v>59</v>
          </cell>
          <cell r="F257">
            <v>59</v>
          </cell>
          <cell r="G257">
            <v>40</v>
          </cell>
          <cell r="H257">
            <v>19</v>
          </cell>
          <cell r="I257">
            <v>19</v>
          </cell>
          <cell r="J257">
            <v>40</v>
          </cell>
        </row>
        <row r="258">
          <cell r="A258" t="str">
            <v>72024</v>
          </cell>
          <cell r="B258" t="str">
            <v>05757665</v>
          </cell>
          <cell r="C258" t="str">
            <v>АО "НОВОЛИПЕЦКИЙ МЕТКОМБИНАТ"</v>
          </cell>
          <cell r="D258">
            <v>131</v>
          </cell>
          <cell r="E258">
            <v>131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131</v>
          </cell>
        </row>
        <row r="259">
          <cell r="A259" t="str">
            <v>72024</v>
          </cell>
          <cell r="B259" t="str">
            <v>13193288</v>
          </cell>
          <cell r="C259" t="str">
            <v>АО"ИНТЕРКОН"</v>
          </cell>
          <cell r="D259">
            <v>64</v>
          </cell>
          <cell r="E259">
            <v>65</v>
          </cell>
          <cell r="F259">
            <v>64</v>
          </cell>
          <cell r="G259">
            <v>65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64</v>
          </cell>
          <cell r="M259">
            <v>65</v>
          </cell>
        </row>
        <row r="260">
          <cell r="A260" t="str">
            <v>72024</v>
          </cell>
          <cell r="B260" t="str">
            <v>31859710</v>
          </cell>
          <cell r="C260" t="str">
            <v>ТОО "АСМЕТ"</v>
          </cell>
          <cell r="D260">
            <v>64</v>
          </cell>
          <cell r="E260">
            <v>64</v>
          </cell>
          <cell r="F260">
            <v>64</v>
          </cell>
          <cell r="G260">
            <v>64</v>
          </cell>
        </row>
        <row r="261">
          <cell r="A261" t="str">
            <v>72024</v>
          </cell>
          <cell r="B261" t="str">
            <v>11576631</v>
          </cell>
          <cell r="C261" t="str">
            <v>АОЗТ "А-ТЕХНОИНВЕСТ"</v>
          </cell>
          <cell r="D261">
            <v>120</v>
          </cell>
          <cell r="E261">
            <v>120</v>
          </cell>
          <cell r="F261">
            <v>120</v>
          </cell>
        </row>
        <row r="262">
          <cell r="A262" t="str">
            <v>72024</v>
          </cell>
          <cell r="B262" t="str">
            <v>00233201</v>
          </cell>
          <cell r="C262" t="str">
            <v>АООТ "МОТОРДЕТАЛЬ"</v>
          </cell>
          <cell r="D262">
            <v>69</v>
          </cell>
          <cell r="E262">
            <v>69</v>
          </cell>
          <cell r="F262">
            <v>0</v>
          </cell>
          <cell r="G262">
            <v>0</v>
          </cell>
          <cell r="H262">
            <v>69</v>
          </cell>
        </row>
        <row r="263">
          <cell r="A263" t="str">
            <v>72024</v>
          </cell>
          <cell r="B263" t="str">
            <v>41605888</v>
          </cell>
          <cell r="C263" t="str">
            <v>ООО "ЗЕВС"</v>
          </cell>
          <cell r="D263">
            <v>69</v>
          </cell>
          <cell r="E263">
            <v>138</v>
          </cell>
          <cell r="F263">
            <v>69</v>
          </cell>
          <cell r="G263">
            <v>138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69</v>
          </cell>
          <cell r="O263">
            <v>138</v>
          </cell>
        </row>
        <row r="264">
          <cell r="A264" t="str">
            <v>72024</v>
          </cell>
          <cell r="B264" t="str">
            <v>20689742</v>
          </cell>
          <cell r="C264" t="str">
            <v>"ПАРУС" МАЛОЕ ПРЕДПРИЯТИЕ</v>
          </cell>
          <cell r="D264">
            <v>65</v>
          </cell>
          <cell r="E264">
            <v>65</v>
          </cell>
          <cell r="F264">
            <v>0</v>
          </cell>
          <cell r="G264">
            <v>0</v>
          </cell>
          <cell r="H264">
            <v>0</v>
          </cell>
          <cell r="I264">
            <v>65</v>
          </cell>
        </row>
        <row r="265">
          <cell r="A265" t="str">
            <v>72024</v>
          </cell>
          <cell r="B265" t="str">
            <v>05015331</v>
          </cell>
          <cell r="C265" t="str">
            <v>АООТ "ПОДОЛЬСКИЙ МАШИНОСТРОИТЕЛЬНЫЙ ЗАВОД"</v>
          </cell>
          <cell r="D265">
            <v>64</v>
          </cell>
          <cell r="E265">
            <v>64</v>
          </cell>
          <cell r="F265">
            <v>0</v>
          </cell>
          <cell r="G265">
            <v>64</v>
          </cell>
        </row>
        <row r="266">
          <cell r="A266" t="str">
            <v>72024</v>
          </cell>
          <cell r="B266" t="str">
            <v>08558397</v>
          </cell>
          <cell r="C266" t="str">
            <v>ГОСПРЕДПРИЯТИЕ УЧРЕЖДЕНИЯ УЩ-349/13</v>
          </cell>
          <cell r="D266">
            <v>40</v>
          </cell>
          <cell r="E266">
            <v>4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40</v>
          </cell>
        </row>
        <row r="267">
          <cell r="A267" t="str">
            <v>72024</v>
          </cell>
          <cell r="B267" t="str">
            <v>05785968</v>
          </cell>
          <cell r="C267" t="str">
            <v>РОСТОВСКОЕ ПРОИЗВОДСТВЕННОЕ ОБЪЕДИНЕНИЕ "АКСАЙ"</v>
          </cell>
          <cell r="D267">
            <v>4</v>
          </cell>
          <cell r="E267">
            <v>4</v>
          </cell>
          <cell r="F267">
            <v>4</v>
          </cell>
          <cell r="G267">
            <v>4</v>
          </cell>
          <cell r="H267">
            <v>0</v>
          </cell>
          <cell r="I267">
            <v>4</v>
          </cell>
        </row>
        <row r="268">
          <cell r="A268" t="str">
            <v>72024</v>
          </cell>
          <cell r="B268" t="str">
            <v>10061712</v>
          </cell>
          <cell r="C268" t="str">
            <v>АООТ "КОММЕРЧЕСКИЙ ЦЕНТР"</v>
          </cell>
          <cell r="D268">
            <v>8</v>
          </cell>
          <cell r="E268">
            <v>8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8</v>
          </cell>
        </row>
        <row r="269">
          <cell r="A269" t="str">
            <v>72024</v>
          </cell>
          <cell r="B269" t="str">
            <v>05785543</v>
          </cell>
          <cell r="C269" t="str">
            <v>АРЕНДНОЕ ПРЕДПРИЯТИЕ "ПЕТРОЗАВОДСКБУММАШ" Г ПЕТРОЗАВОДСК</v>
          </cell>
          <cell r="D269">
            <v>5</v>
          </cell>
          <cell r="E269">
            <v>5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5</v>
          </cell>
        </row>
        <row r="270">
          <cell r="A270" t="str">
            <v>72024</v>
          </cell>
          <cell r="B270" t="str">
            <v>18010097</v>
          </cell>
          <cell r="C270" t="str">
            <v>ИНЖЕНЕРНЫЙ ЦЕНТР"СПЛАВ"</v>
          </cell>
          <cell r="D270">
            <v>2</v>
          </cell>
          <cell r="E270">
            <v>2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2</v>
          </cell>
        </row>
        <row r="271">
          <cell r="A271" t="str">
            <v>72024</v>
          </cell>
          <cell r="B271" t="str">
            <v>11235427</v>
          </cell>
          <cell r="C271" t="str">
            <v>ТОО "ТУМЕЛОМ"</v>
          </cell>
          <cell r="D271">
            <v>1</v>
          </cell>
          <cell r="E271">
            <v>4</v>
          </cell>
          <cell r="F271">
            <v>1</v>
          </cell>
          <cell r="G271">
            <v>4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1</v>
          </cell>
          <cell r="O271">
            <v>4</v>
          </cell>
        </row>
        <row r="272">
          <cell r="A272" t="str">
            <v>72024</v>
          </cell>
          <cell r="B272" t="str">
            <v>31548223</v>
          </cell>
          <cell r="C272" t="str">
            <v>АОЗТ "КАМАСТАЛЬ"</v>
          </cell>
          <cell r="D272">
            <v>53</v>
          </cell>
          <cell r="E272">
            <v>53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53</v>
          </cell>
        </row>
        <row r="273">
          <cell r="A273" t="str">
            <v>72024 Всего</v>
          </cell>
          <cell r="B273">
            <v>1297</v>
          </cell>
          <cell r="C273">
            <v>1377</v>
          </cell>
          <cell r="D273">
            <v>1297</v>
          </cell>
          <cell r="E273">
            <v>1377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1297</v>
          </cell>
          <cell r="N273">
            <v>1377</v>
          </cell>
        </row>
        <row r="274">
          <cell r="A274" t="str">
            <v>72025</v>
          </cell>
          <cell r="B274" t="str">
            <v>00186507</v>
          </cell>
          <cell r="C274" t="str">
            <v>ЧЕЛЯБИНСКИЙ ЭЛЕКТРОМЕТАЛЛУРГИЧЕСКИЙ КОМБИНАТ</v>
          </cell>
          <cell r="D274">
            <v>883</v>
          </cell>
          <cell r="E274">
            <v>883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883</v>
          </cell>
        </row>
        <row r="275">
          <cell r="A275" t="str">
            <v>72025</v>
          </cell>
          <cell r="B275" t="str">
            <v>00233218</v>
          </cell>
          <cell r="C275" t="str">
            <v>АО "ТУТАЕВСКИЙ МОТОРНЫЙ ЗАВОД"</v>
          </cell>
          <cell r="D275">
            <v>142</v>
          </cell>
          <cell r="E275">
            <v>142</v>
          </cell>
          <cell r="F275">
            <v>0</v>
          </cell>
          <cell r="G275">
            <v>0</v>
          </cell>
          <cell r="H275">
            <v>142</v>
          </cell>
        </row>
        <row r="276">
          <cell r="A276" t="str">
            <v>72025 Всего</v>
          </cell>
          <cell r="B276">
            <v>0</v>
          </cell>
          <cell r="C276">
            <v>0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</row>
        <row r="277">
          <cell r="A277" t="str">
            <v>72026</v>
          </cell>
          <cell r="B277" t="str">
            <v>00194547</v>
          </cell>
          <cell r="C277" t="str">
            <v>АООТ "ЮЖНО-УРАЛЬСКИЙ НИКЕЛЕВЫЙ КОМБИНАТ"</v>
          </cell>
          <cell r="D277">
            <v>312</v>
          </cell>
          <cell r="E277">
            <v>312</v>
          </cell>
          <cell r="F277">
            <v>0</v>
          </cell>
          <cell r="G277">
            <v>0</v>
          </cell>
          <cell r="H277">
            <v>312</v>
          </cell>
        </row>
        <row r="278">
          <cell r="A278" t="str">
            <v>72026</v>
          </cell>
          <cell r="B278" t="str">
            <v>31960656</v>
          </cell>
          <cell r="C278" t="str">
            <v>ТОО СП "ИНТЕРЦВЕТМЕТ"</v>
          </cell>
          <cell r="D278">
            <v>138</v>
          </cell>
          <cell r="E278">
            <v>138</v>
          </cell>
          <cell r="F278">
            <v>0</v>
          </cell>
          <cell r="G278">
            <v>0</v>
          </cell>
          <cell r="H278">
            <v>0</v>
          </cell>
          <cell r="I278">
            <v>138</v>
          </cell>
        </row>
        <row r="279">
          <cell r="A279" t="str">
            <v>72026</v>
          </cell>
          <cell r="B279" t="str">
            <v>17699263</v>
          </cell>
          <cell r="C279" t="str">
            <v>ТОО "НАУЧНО-КОММЕРЧЕСКАЯ ФИРМА БАНЧ МАРКЕТИНГ"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</row>
        <row r="280">
          <cell r="A280" t="str">
            <v>72026</v>
          </cell>
          <cell r="B280" t="str">
            <v>27563872</v>
          </cell>
          <cell r="C280" t="str">
            <v>ТОО ТАВРИДА ЭЛЕКТРИК</v>
          </cell>
          <cell r="D280">
            <v>0</v>
          </cell>
          <cell r="E280">
            <v>0</v>
          </cell>
          <cell r="F280">
            <v>0</v>
          </cell>
        </row>
        <row r="281">
          <cell r="A281" t="str">
            <v>72026 Всего</v>
          </cell>
          <cell r="B281">
            <v>0</v>
          </cell>
          <cell r="C281">
            <v>0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</row>
        <row r="282">
          <cell r="A282" t="str">
            <v>72027</v>
          </cell>
          <cell r="B282" t="str">
            <v>05799321</v>
          </cell>
          <cell r="C282" t="str">
            <v>АО "БЕЛЭНЕРГОМАШ"</v>
          </cell>
          <cell r="D282">
            <v>112</v>
          </cell>
          <cell r="E282">
            <v>113</v>
          </cell>
          <cell r="F282">
            <v>112</v>
          </cell>
          <cell r="G282">
            <v>113</v>
          </cell>
          <cell r="H282">
            <v>0</v>
          </cell>
          <cell r="I282">
            <v>0</v>
          </cell>
          <cell r="J282">
            <v>112</v>
          </cell>
          <cell r="K282">
            <v>0</v>
          </cell>
          <cell r="L282">
            <v>0</v>
          </cell>
          <cell r="M282">
            <v>113</v>
          </cell>
        </row>
        <row r="283">
          <cell r="A283" t="str">
            <v>72027</v>
          </cell>
          <cell r="B283" t="str">
            <v>29406007</v>
          </cell>
          <cell r="C283" t="str">
            <v>АОЗТ НАУЧНО-ПРОИЗВОДСТВЕННОЕ ПРЕДПРИЯТИЕ"ПОЛИМЕТАЛЛ"</v>
          </cell>
          <cell r="D283">
            <v>75</v>
          </cell>
          <cell r="E283">
            <v>12</v>
          </cell>
          <cell r="F283">
            <v>8</v>
          </cell>
          <cell r="G283">
            <v>8</v>
          </cell>
          <cell r="H283">
            <v>18</v>
          </cell>
          <cell r="I283">
            <v>28</v>
          </cell>
          <cell r="J283">
            <v>18</v>
          </cell>
          <cell r="K283">
            <v>28</v>
          </cell>
          <cell r="L283">
            <v>0</v>
          </cell>
          <cell r="M283">
            <v>18</v>
          </cell>
        </row>
        <row r="284">
          <cell r="A284" t="str">
            <v>72027</v>
          </cell>
          <cell r="B284" t="str">
            <v>44291211</v>
          </cell>
          <cell r="C284" t="str">
            <v>ООО "НЕВОД"</v>
          </cell>
          <cell r="D284">
            <v>59</v>
          </cell>
          <cell r="E284">
            <v>59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59</v>
          </cell>
        </row>
        <row r="285">
          <cell r="A285" t="str">
            <v>72027</v>
          </cell>
          <cell r="B285" t="str">
            <v>00194688</v>
          </cell>
          <cell r="C285" t="str">
            <v>ТЫРНЫАУЗСКИЙ ВМК</v>
          </cell>
          <cell r="D285">
            <v>48</v>
          </cell>
          <cell r="E285">
            <v>48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48</v>
          </cell>
        </row>
        <row r="286">
          <cell r="A286" t="str">
            <v>72027</v>
          </cell>
          <cell r="B286" t="str">
            <v>00187895</v>
          </cell>
          <cell r="C286" t="str">
            <v>АКЦИОНЕРНОЕ ОБЩЕСТВО ОТКРЫТОГО ТИПА ОСКОЛЬСКИЙ ЭЛЕКТОРМЕТАЛЛУРГИЧЕСКИЙ КОМБИНАТ</v>
          </cell>
          <cell r="D286">
            <v>38</v>
          </cell>
          <cell r="E286">
            <v>38</v>
          </cell>
          <cell r="F286">
            <v>0</v>
          </cell>
          <cell r="G286">
            <v>0</v>
          </cell>
          <cell r="H286">
            <v>38</v>
          </cell>
        </row>
        <row r="287">
          <cell r="A287" t="str">
            <v>72027</v>
          </cell>
          <cell r="B287" t="str">
            <v>17407697</v>
          </cell>
          <cell r="C287" t="str">
            <v>АООТ "ИЖСТАЛЬ"</v>
          </cell>
          <cell r="D287">
            <v>36</v>
          </cell>
        </row>
        <row r="288">
          <cell r="A288" t="str">
            <v>72027</v>
          </cell>
          <cell r="B288" t="str">
            <v>07513330</v>
          </cell>
          <cell r="C288" t="str">
            <v>ПРОИЗВОДСТВЕННОЕ ОБЪЕДИНЕНИЕ "ЗАВОД "БОЛЬШЕВИК"</v>
          </cell>
          <cell r="D288">
            <v>20</v>
          </cell>
        </row>
        <row r="289">
          <cell r="A289" t="str">
            <v>72027</v>
          </cell>
          <cell r="B289" t="str">
            <v>27493628</v>
          </cell>
          <cell r="C289" t="str">
            <v>ТОО "Е.С.Н."</v>
          </cell>
          <cell r="D289">
            <v>19</v>
          </cell>
          <cell r="E289">
            <v>19</v>
          </cell>
          <cell r="F289">
            <v>0</v>
          </cell>
          <cell r="G289">
            <v>0</v>
          </cell>
          <cell r="H289">
            <v>19</v>
          </cell>
        </row>
        <row r="290">
          <cell r="A290" t="str">
            <v>72027</v>
          </cell>
          <cell r="B290" t="str">
            <v>31548223</v>
          </cell>
          <cell r="C290" t="str">
            <v>АОЗТ "КАМАСТАЛЬ"</v>
          </cell>
          <cell r="D290">
            <v>17</v>
          </cell>
          <cell r="E290">
            <v>17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17</v>
          </cell>
        </row>
        <row r="291">
          <cell r="A291" t="str">
            <v>72027</v>
          </cell>
          <cell r="B291" t="str">
            <v>27478511</v>
          </cell>
          <cell r="C291" t="str">
            <v>ТОО "СИГМА М"</v>
          </cell>
          <cell r="D291">
            <v>16</v>
          </cell>
          <cell r="E291">
            <v>16</v>
          </cell>
          <cell r="F291">
            <v>0</v>
          </cell>
          <cell r="G291">
            <v>0</v>
          </cell>
          <cell r="H291">
            <v>0</v>
          </cell>
          <cell r="I291">
            <v>16</v>
          </cell>
        </row>
        <row r="292">
          <cell r="A292" t="str">
            <v>72027</v>
          </cell>
          <cell r="B292" t="str">
            <v>12950623</v>
          </cell>
          <cell r="C292" t="str">
            <v>НТЦ "ФОРВАРД"</v>
          </cell>
          <cell r="D292">
            <v>14</v>
          </cell>
          <cell r="E292">
            <v>14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14</v>
          </cell>
        </row>
        <row r="293">
          <cell r="A293" t="str">
            <v>72027</v>
          </cell>
          <cell r="B293" t="str">
            <v>17338654</v>
          </cell>
          <cell r="C293" t="str">
            <v>АО СП "ГЕОСОФТ-ИСТЛИНК" ("ГЕОЛИНК")</v>
          </cell>
          <cell r="D293">
            <v>2</v>
          </cell>
          <cell r="E293">
            <v>2</v>
          </cell>
          <cell r="F293">
            <v>0</v>
          </cell>
          <cell r="G293">
            <v>2</v>
          </cell>
        </row>
        <row r="294">
          <cell r="A294" t="str">
            <v>72027</v>
          </cell>
          <cell r="B294" t="str">
            <v>05757788</v>
          </cell>
          <cell r="C294" t="str">
            <v>АООТ ГМЗ</v>
          </cell>
          <cell r="D294">
            <v>0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</row>
        <row r="295">
          <cell r="A295" t="str">
            <v>72027 Всего</v>
          </cell>
          <cell r="B295">
            <v>252</v>
          </cell>
          <cell r="C295">
            <v>0</v>
          </cell>
          <cell r="D295">
            <v>252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252</v>
          </cell>
          <cell r="N295">
            <v>0</v>
          </cell>
        </row>
        <row r="296">
          <cell r="A296" t="str">
            <v>72028</v>
          </cell>
          <cell r="B296" t="str">
            <v>17338654</v>
          </cell>
          <cell r="C296" t="str">
            <v>АО СП "ГЕОСОФТ-ИСТЛИНК" ("ГЕОЛИНК")</v>
          </cell>
          <cell r="D296">
            <v>73</v>
          </cell>
          <cell r="E296">
            <v>73</v>
          </cell>
          <cell r="F296">
            <v>13</v>
          </cell>
        </row>
        <row r="297">
          <cell r="A297" t="str">
            <v>72028</v>
          </cell>
          <cell r="B297" t="str">
            <v>29406007</v>
          </cell>
          <cell r="C297" t="str">
            <v>АОЗТ НАУЧНО-ПРОИЗВОДСТВЕННОЕ ПРЕДПРИЯТИЕ"ПОЛИМЕТАЛЛ"</v>
          </cell>
          <cell r="D297">
            <v>12</v>
          </cell>
          <cell r="E297">
            <v>12</v>
          </cell>
          <cell r="F297">
            <v>0</v>
          </cell>
          <cell r="G297">
            <v>0</v>
          </cell>
          <cell r="H297">
            <v>12</v>
          </cell>
        </row>
        <row r="298">
          <cell r="A298" t="str">
            <v>72028 Всего</v>
          </cell>
          <cell r="B298">
            <v>0</v>
          </cell>
          <cell r="C298">
            <v>0</v>
          </cell>
          <cell r="D298">
            <v>0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</row>
        <row r="299">
          <cell r="A299" t="str">
            <v>720292</v>
          </cell>
          <cell r="B299" t="str">
            <v>00187895</v>
          </cell>
          <cell r="C299" t="str">
            <v>АКЦИОНЕРНОЕ ОБЩЕСТВО ОТКРЫТОГО ТИПА ОСКОЛЬСКИЙ ЭЛЕКТОРМЕТАЛЛУРГИЧЕСКИЙ КОМБИНАТ</v>
          </cell>
          <cell r="D299">
            <v>50</v>
          </cell>
          <cell r="E299">
            <v>5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50</v>
          </cell>
        </row>
        <row r="300">
          <cell r="A300" t="str">
            <v>720292</v>
          </cell>
          <cell r="B300" t="str">
            <v>27478511</v>
          </cell>
          <cell r="C300" t="str">
            <v>ТОО "СИГМА М"</v>
          </cell>
          <cell r="D300">
            <v>20</v>
          </cell>
          <cell r="E300">
            <v>23</v>
          </cell>
          <cell r="F300">
            <v>20</v>
          </cell>
          <cell r="G300">
            <v>23</v>
          </cell>
          <cell r="H300">
            <v>20</v>
          </cell>
          <cell r="I300">
            <v>23</v>
          </cell>
        </row>
        <row r="301">
          <cell r="A301" t="str">
            <v>720292</v>
          </cell>
          <cell r="B301" t="str">
            <v>29406007</v>
          </cell>
          <cell r="C301" t="str">
            <v>АОЗТ НАУЧНО-ПРОИЗВОДСТВЕННОЕ ПРЕДПРИЯТИЕ"ПОЛИМЕТАЛЛ"</v>
          </cell>
          <cell r="D301">
            <v>19</v>
          </cell>
          <cell r="E301">
            <v>19</v>
          </cell>
          <cell r="F301">
            <v>0</v>
          </cell>
          <cell r="G301">
            <v>0</v>
          </cell>
          <cell r="H301">
            <v>19</v>
          </cell>
        </row>
        <row r="302">
          <cell r="A302" t="str">
            <v>720292</v>
          </cell>
          <cell r="B302" t="str">
            <v>00186217</v>
          </cell>
          <cell r="C302" t="str">
            <v>АООТ "СЕВЕРСТАЛЬ" Г.ЧЕРЕПОВЕЦ</v>
          </cell>
          <cell r="D302">
            <v>50</v>
          </cell>
          <cell r="E302">
            <v>5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50</v>
          </cell>
        </row>
        <row r="303">
          <cell r="A303" t="str">
            <v>720292 Всего</v>
          </cell>
          <cell r="B303">
            <v>0</v>
          </cell>
          <cell r="C303">
            <v>0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</row>
        <row r="304">
          <cell r="A304" t="str">
            <v>720293</v>
          </cell>
          <cell r="B304" t="str">
            <v>40325120</v>
          </cell>
          <cell r="C304" t="str">
            <v>ООО "ТЭК-РЕСУРС"</v>
          </cell>
          <cell r="D304">
            <v>2</v>
          </cell>
          <cell r="E304">
            <v>2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2</v>
          </cell>
        </row>
        <row r="305">
          <cell r="A305" t="str">
            <v>720293 Всего</v>
          </cell>
          <cell r="B305">
            <v>2</v>
          </cell>
          <cell r="C305">
            <v>0</v>
          </cell>
          <cell r="D305">
            <v>2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2</v>
          </cell>
          <cell r="N305">
            <v>0</v>
          </cell>
        </row>
        <row r="306">
          <cell r="A306" t="str">
            <v>720299</v>
          </cell>
          <cell r="B306" t="str">
            <v>00186246</v>
          </cell>
          <cell r="C306" t="str">
            <v>АООТ "НОСТА"</v>
          </cell>
          <cell r="D306">
            <v>625</v>
          </cell>
          <cell r="E306">
            <v>625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625</v>
          </cell>
        </row>
        <row r="307">
          <cell r="A307" t="str">
            <v>720299</v>
          </cell>
          <cell r="B307" t="str">
            <v>00186252</v>
          </cell>
          <cell r="C307" t="str">
            <v>СУЛИНСКИЙ МЕТАЛЛУРГИЧЕСКИЙ ЗАВОД</v>
          </cell>
          <cell r="D307">
            <v>68</v>
          </cell>
          <cell r="E307">
            <v>68</v>
          </cell>
          <cell r="F307">
            <v>69</v>
          </cell>
          <cell r="G307">
            <v>201</v>
          </cell>
          <cell r="H307">
            <v>90</v>
          </cell>
          <cell r="I307">
            <v>205</v>
          </cell>
          <cell r="J307">
            <v>9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90</v>
          </cell>
        </row>
        <row r="308">
          <cell r="A308" t="str">
            <v>720299</v>
          </cell>
          <cell r="B308" t="str">
            <v>42744016</v>
          </cell>
          <cell r="C308" t="str">
            <v>ООО "ОРГСИНТЕЗ" МЕЖОТРАСЛЕВОЕ ОПЫТНОЕ ПРЕДПР.</v>
          </cell>
          <cell r="D308">
            <v>481</v>
          </cell>
          <cell r="E308">
            <v>481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481</v>
          </cell>
        </row>
        <row r="309">
          <cell r="A309" t="str">
            <v>720299</v>
          </cell>
          <cell r="B309" t="str">
            <v>00186269</v>
          </cell>
          <cell r="C309" t="str">
            <v>НИЖНЕТАГИЛЬСКИЙ МЕТАЛЛУРГИЧЕСКИЙ КОМБИНАТ ИМЕНИ В.И.ЛЕНИНА</v>
          </cell>
          <cell r="D309">
            <v>23</v>
          </cell>
          <cell r="E309">
            <v>44</v>
          </cell>
          <cell r="F309">
            <v>44</v>
          </cell>
          <cell r="G309">
            <v>104</v>
          </cell>
          <cell r="H309">
            <v>43</v>
          </cell>
          <cell r="I309">
            <v>44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44</v>
          </cell>
        </row>
        <row r="310">
          <cell r="A310" t="str">
            <v>720299</v>
          </cell>
          <cell r="B310" t="str">
            <v>16540230</v>
          </cell>
          <cell r="C310" t="str">
            <v>АОЗТ "АСПРЕМ"</v>
          </cell>
          <cell r="D310">
            <v>70</v>
          </cell>
          <cell r="E310">
            <v>71</v>
          </cell>
          <cell r="F310">
            <v>70</v>
          </cell>
          <cell r="G310">
            <v>71</v>
          </cell>
          <cell r="H310">
            <v>71</v>
          </cell>
          <cell r="I310">
            <v>64</v>
          </cell>
        </row>
        <row r="311">
          <cell r="A311" t="str">
            <v>720299</v>
          </cell>
          <cell r="B311" t="str">
            <v>16778977</v>
          </cell>
          <cell r="C311" t="str">
            <v>ЗАО ТЕХНОМАРКЕТ</v>
          </cell>
          <cell r="D311">
            <v>203</v>
          </cell>
          <cell r="E311">
            <v>203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203</v>
          </cell>
        </row>
        <row r="312">
          <cell r="A312" t="str">
            <v>720299</v>
          </cell>
          <cell r="B312" t="str">
            <v>00233201</v>
          </cell>
          <cell r="C312" t="str">
            <v>АООТ "МОТОРДЕТАЛЬ"</v>
          </cell>
          <cell r="D312">
            <v>127</v>
          </cell>
          <cell r="E312">
            <v>127</v>
          </cell>
          <cell r="F312">
            <v>0</v>
          </cell>
          <cell r="G312">
            <v>0</v>
          </cell>
          <cell r="H312">
            <v>127</v>
          </cell>
        </row>
        <row r="313">
          <cell r="A313" t="str">
            <v>720299</v>
          </cell>
          <cell r="B313" t="str">
            <v>05757676</v>
          </cell>
          <cell r="C313" t="str">
            <v>АО ЗАПАДНО-СИБИРСКИЙ МЕТАЛЛУРГИЧЕСКИЙ КОМБИНАТ</v>
          </cell>
          <cell r="D313">
            <v>121</v>
          </cell>
          <cell r="E313">
            <v>121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121</v>
          </cell>
        </row>
        <row r="314">
          <cell r="A314" t="str">
            <v>720299</v>
          </cell>
          <cell r="B314" t="str">
            <v>10439719</v>
          </cell>
          <cell r="C314" t="str">
            <v>АО "САНТЕХЛИТ"</v>
          </cell>
          <cell r="D314">
            <v>74</v>
          </cell>
          <cell r="E314">
            <v>74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74</v>
          </cell>
        </row>
        <row r="315">
          <cell r="A315" t="str">
            <v>720299</v>
          </cell>
          <cell r="B315" t="str">
            <v>05744521</v>
          </cell>
          <cell r="C315" t="str">
            <v>АО ТРАНСПНЕВМАТИКА</v>
          </cell>
          <cell r="D315">
            <v>66</v>
          </cell>
          <cell r="E315">
            <v>66</v>
          </cell>
          <cell r="F315">
            <v>0</v>
          </cell>
          <cell r="G315">
            <v>0</v>
          </cell>
          <cell r="H315">
            <v>66</v>
          </cell>
        </row>
        <row r="316">
          <cell r="A316" t="str">
            <v>720299</v>
          </cell>
          <cell r="B316" t="str">
            <v>20918639</v>
          </cell>
          <cell r="C316" t="str">
            <v>СП "РОС.-БАЛТ.ПРОМЫШЛЕННАЯ И ТОРГОВАЯ АССОЦИАЦИЯ"</v>
          </cell>
          <cell r="D316">
            <v>65</v>
          </cell>
          <cell r="E316">
            <v>65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65</v>
          </cell>
        </row>
        <row r="317">
          <cell r="A317" t="str">
            <v>720299</v>
          </cell>
          <cell r="B317" t="str">
            <v>00186602</v>
          </cell>
          <cell r="C317" t="str">
            <v>ТАГАНРОГСКИЙ ОРДЕНА ОКТЯБРЬСКОЙ РЕВОЛЮЦИИ МЕТАЛЛУРГИЧЕСКИЙ ЗАВОД</v>
          </cell>
          <cell r="D317">
            <v>64</v>
          </cell>
          <cell r="E317">
            <v>129</v>
          </cell>
          <cell r="F317">
            <v>64</v>
          </cell>
          <cell r="G317">
            <v>129</v>
          </cell>
          <cell r="H317">
            <v>0</v>
          </cell>
          <cell r="I317">
            <v>0</v>
          </cell>
          <cell r="J317">
            <v>0</v>
          </cell>
          <cell r="K317">
            <v>64</v>
          </cell>
          <cell r="L317">
            <v>0</v>
          </cell>
          <cell r="M317">
            <v>0</v>
          </cell>
          <cell r="N317">
            <v>0</v>
          </cell>
          <cell r="O317">
            <v>129</v>
          </cell>
        </row>
        <row r="318">
          <cell r="A318" t="str">
            <v>720299</v>
          </cell>
          <cell r="B318" t="str">
            <v>05786040</v>
          </cell>
          <cell r="C318" t="str">
            <v>ЧЕБОКСАРСКИЙ АГРЕГАТНЫЙ ЗАВОД</v>
          </cell>
          <cell r="D318">
            <v>60</v>
          </cell>
          <cell r="E318">
            <v>60</v>
          </cell>
          <cell r="F318">
            <v>0</v>
          </cell>
          <cell r="G318">
            <v>0</v>
          </cell>
          <cell r="H318">
            <v>0</v>
          </cell>
          <cell r="I318">
            <v>60</v>
          </cell>
        </row>
        <row r="319">
          <cell r="A319" t="str">
            <v>720299</v>
          </cell>
          <cell r="B319" t="str">
            <v>00232934</v>
          </cell>
          <cell r="C319" t="str">
            <v>АО "АВТОВАЗ"</v>
          </cell>
          <cell r="D319">
            <v>58</v>
          </cell>
          <cell r="E319">
            <v>58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58</v>
          </cell>
        </row>
        <row r="320">
          <cell r="A320" t="str">
            <v>720299</v>
          </cell>
          <cell r="B320" t="str">
            <v>05763346</v>
          </cell>
          <cell r="C320" t="str">
            <v>АООТ"БАЛАКОВСКИЕ ВОЛОКНА"</v>
          </cell>
          <cell r="D320">
            <v>4</v>
          </cell>
          <cell r="E320">
            <v>4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4</v>
          </cell>
        </row>
        <row r="321">
          <cell r="A321" t="str">
            <v>720299</v>
          </cell>
          <cell r="B321" t="str">
            <v>00214480</v>
          </cell>
          <cell r="C321" t="str">
            <v>"КАВКАЗКАБЕЛЬ"КАБЕЛЬНЫЙ З-Д</v>
          </cell>
          <cell r="D321">
            <v>0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</row>
        <row r="322">
          <cell r="A322" t="str">
            <v>720299</v>
          </cell>
          <cell r="B322" t="str">
            <v>29454621</v>
          </cell>
          <cell r="C322" t="str">
            <v>АОЗТ "СКАНСКА"</v>
          </cell>
          <cell r="D322">
            <v>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/>
      <sheetData sheetId="25"/>
      <sheetData sheetId="26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</sheetDataSet>
  </externalBook>
</externalLink>
</file>

<file path=xl/externalLinks/externalLink16.xml><?xml version="1.0" encoding="utf-8"?>
<externalLink xmlns="http://schemas.openxmlformats.org/spreadsheetml/2006/main">
  <externalBook xmlns:r="http://schemas.openxmlformats.org/officeDocument/2006/relationships" r:id="rId1">
    <sheetNames>
      <sheetName val="газ"/>
      <sheetName val="газ детал"/>
      <sheetName val="рік"/>
      <sheetName val="ОП"/>
      <sheetName val="темп. квітень жовтень Ваня"/>
      <sheetName val="темп. квітень жовтень"/>
      <sheetName val="ктм Дсту"/>
      <sheetName val="факт 5 років"/>
      <sheetName val="Порівняння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7.xml><?xml version="1.0" encoding="utf-8"?>
<externalLink xmlns="http://schemas.openxmlformats.org/spreadsheetml/2006/main">
  <externalBook xmlns:r="http://schemas.openxmlformats.org/officeDocument/2006/relationships" r:id="rId1">
    <sheetNames>
      <sheetName val="ТЕП"/>
      <sheetName val="факс 2 (2)"/>
      <sheetName val="економія палива"/>
      <sheetName val="економія палива (рік)"/>
      <sheetName val="Форма 425"/>
      <sheetName val="вар-ть палива (2000)газ-145"/>
      <sheetName val="вар-ть палива (2000)газ-178"/>
      <sheetName val="вар-ть палива (2000)газ-224"/>
      <sheetName val="вартість палива (2000)газ-178+%"/>
      <sheetName val="вартість палива (2001)"/>
      <sheetName val="МЕ інд (2)"/>
      <sheetName val="Макет 425 (2000)"/>
      <sheetName val="Макет 425 (2000(І кв.))"/>
      <sheetName val="Макет 425 (2000(ІІ кв.))"/>
      <sheetName val="Макет 425 (2000(ІІІ кв.))"/>
      <sheetName val="Макет 425 (2000(IVкв.))"/>
      <sheetName val="Макет 425"/>
      <sheetName val="МЕ інд"/>
      <sheetName val="топливо(І)"/>
      <sheetName val="вартість палива (місяць) (2)"/>
      <sheetName val="топливо(ІІ)"/>
      <sheetName val="топливо(ІІI)"/>
      <sheetName val="МЕ інд (3)"/>
      <sheetName val="вартість палива (місяць)"/>
      <sheetName val="вартість палива (квартал)"/>
      <sheetName val="вартість палива (рік)"/>
      <sheetName val="Таблиця ТЕП (рік) (2)"/>
      <sheetName val="Таблиця ТЕП (1999очік.)"/>
      <sheetName val="Таблиця ТЕП (1999очік.) (2)"/>
      <sheetName val="Таблиця ТЕП (2000)"/>
      <sheetName val="Таблиця ТЕП (очік. І півріччя)"/>
      <sheetName val="факс 2 (2000)"/>
      <sheetName val="баланс електричної енергії (м)"/>
      <sheetName val="баланс електричної енергії  (к)"/>
      <sheetName val="баланс електричної енергії  (р)"/>
      <sheetName val="баланс ел.ен. (1999очік.)"/>
      <sheetName val="баланс ел.ен. (2000)"/>
      <sheetName val="11-МТП(І)"/>
      <sheetName val="11-МТП (ІІ)"/>
      <sheetName val="11-МТП (ІІІ)"/>
      <sheetName val="баланс електричної енергії  (в)"/>
      <sheetName val="Форма 8111"/>
      <sheetName val="Макет 8111"/>
      <sheetName val="Форма 8112"/>
      <sheetName val="Макет 8112"/>
      <sheetName val="Форма 018"/>
      <sheetName val="Макет 018"/>
      <sheetName val="факс 1"/>
      <sheetName val="баланс ел.ен. (1999очік.) (2)"/>
      <sheetName val="Лист1"/>
      <sheetName val="умовне в бухгалтерію"/>
      <sheetName val="№1-НКРЕ"/>
      <sheetName val="Лист2"/>
      <sheetName val="0 (месяц)"/>
      <sheetName val="0 (квартал)"/>
      <sheetName val="факс 2"/>
      <sheetName val="Таблиця ТЕП (рік по кварталах) "/>
      <sheetName val="0 (все кварталы)"/>
      <sheetName val="0 (квартал) (2)"/>
      <sheetName val="Ini"/>
      <sheetName val="f_6.2"/>
      <sheetName val="Таблиця ТЕП (квартал)"/>
      <sheetName val="8112_о"/>
      <sheetName val="8111_o"/>
      <sheetName val="Таблиця ТЕП"/>
      <sheetName val="Таблиця ТЕП (рік)"/>
      <sheetName val="0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_Ф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 refreshError="1">
        <row r="9">
          <cell r="B9" t="str">
            <v>!$C$3:$G$107</v>
          </cell>
        </row>
      </sheetData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 refreshError="1"/>
    </sheetDataSet>
  </externalBook>
</externalLink>
</file>

<file path=xl/externalLinks/externalLink18.xml><?xml version="1.0" encoding="utf-8"?>
<externalLink xmlns="http://schemas.openxmlformats.org/spreadsheetml/2006/main">
  <externalBook xmlns:r="http://schemas.openxmlformats.org/officeDocument/2006/relationships" r:id="rId1">
    <sheetNames>
      <sheetName val="План"/>
      <sheetName val="1  поясн"/>
      <sheetName val="Вир_пок (2)"/>
      <sheetName val="Вир_пок"/>
      <sheetName val="3  Ф2"/>
      <sheetName val="4  04_05"/>
      <sheetName val="4а доходи"/>
      <sheetName val="4б Собівартість (транспортув)"/>
      <sheetName val="4б Собівартість (постач)"/>
      <sheetName val="4б Собівартість (скрапл. газ)"/>
      <sheetName val="5  Сб_Адм_Зб"/>
      <sheetName val="6  Інші доходи"/>
      <sheetName val="7  Інші витрати"/>
      <sheetName val="8  Кошт_вд_04"/>
      <sheetName val="9  Кошт_вд_05"/>
      <sheetName val="10  Кошт_вд_06"/>
      <sheetName val="10  Кошт_вд_06 _1_"/>
      <sheetName val="10  Кошт_вд_06 _2_"/>
      <sheetName val="10  Кошт_вд_06 _3_"/>
      <sheetName val="10  Кошт_вд_06 _4_"/>
      <sheetName val="11  Ф1"/>
      <sheetName val="12_Рух_кошт_непр"/>
      <sheetName val="13  95 р"/>
      <sheetName val="14 Коефіцієнтний аналіз"/>
      <sheetName val="15 Рух коштів"/>
      <sheetName val="16 Кап_вкл"/>
      <sheetName val="17 Фін_інв"/>
      <sheetName val="18 Подат"/>
      <sheetName val="19 МТР"/>
      <sheetName val="20 Внутр оборот"/>
      <sheetName val="МТР Газ Україн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19.xml><?xml version="1.0" encoding="utf-8"?>
<externalLink xmlns="http://schemas.openxmlformats.org/spreadsheetml/2006/main">
  <externalBook xmlns:r="http://schemas.openxmlformats.org/officeDocument/2006/relationships" r:id="rId1">
    <sheetNames>
      <sheetName val="3 утв."/>
      <sheetName val="812 (2)"/>
      <sheetName val="812"/>
      <sheetName val="0"/>
      <sheetName val="1"/>
      <sheetName val="2"/>
      <sheetName val="2 утв"/>
      <sheetName val="3 не сокр."/>
      <sheetName val="3 тар."/>
      <sheetName val="4 утв"/>
      <sheetName val="rem"/>
      <sheetName val="5"/>
      <sheetName val="6"/>
      <sheetName val="7"/>
      <sheetName val="8"/>
      <sheetName val="3кв "/>
      <sheetName val="1998"/>
      <sheetName val="9 (2)"/>
      <sheetName val="9"/>
      <sheetName val="10"/>
      <sheetName val="11"/>
      <sheetName val="12"/>
      <sheetName val="бюджет травня факт"/>
      <sheetName val="бюджет травня"/>
      <sheetName val="бюджет червня"/>
      <sheetName val="бюджет липня"/>
      <sheetName val="бюджет серпня "/>
      <sheetName val="бюджет вересня"/>
      <sheetName val="бюджет жовтня"/>
      <sheetName val="бюджет листоп."/>
      <sheetName val="бюджет грудня"/>
      <sheetName val="план підр."/>
      <sheetName val="прот."/>
      <sheetName val="1 кв"/>
      <sheetName val="2 кв"/>
      <sheetName val="1півр"/>
      <sheetName val="7 міс"/>
      <sheetName val="8 міс."/>
      <sheetName val="3кв"/>
      <sheetName val="9 міс."/>
      <sheetName val="10 міс."/>
      <sheetName val="11 міс."/>
      <sheetName val="12 міс."/>
      <sheetName val="пок.ен.1к"/>
      <sheetName val="пок.ен.2к"/>
      <sheetName val="пок.ен.3к "/>
      <sheetName val="пок.ен.4к  "/>
      <sheetName val="Лист1"/>
      <sheetName val="Лист1 (2)"/>
      <sheetName val="Лист2"/>
      <sheetName val="sm20 3кв"/>
      <sheetName val="3 утв_"/>
      <sheetName val="812 _2_"/>
      <sheetName val="3 не сокр_"/>
      <sheetName val="3 тар_"/>
      <sheetName val="9 _2_"/>
      <sheetName val="8 міс_"/>
      <sheetName val="9 міс_"/>
      <sheetName val="10 міс_"/>
      <sheetName val="11 міс_"/>
      <sheetName val="12 міс_"/>
      <sheetName val="СправСтатей"/>
      <sheetName val="СправСтатейРасхУК"/>
      <sheetName val="Lead"/>
      <sheetName val="XREF"/>
      <sheetName val="Depreciation"/>
      <sheetName val="tar ee 99"/>
      <sheetName val="Inform"/>
      <sheetName val="1_Структура по елементах"/>
      <sheetName val="Ini"/>
      <sheetName val="движение комб. скр.конв."/>
      <sheetName val="assump"/>
      <sheetName val="м_812"/>
    </sheetNames>
    <sheetDataSet>
      <sheetData sheetId="0" refreshError="1"/>
      <sheetData sheetId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</sheetDataSet>
  </externalBook>
</externalLink>
</file>

<file path=xl/externalLinks/externalLink2.xml><?xml version="1.0" encoding="utf-8"?>
<externalLink xmlns="http://schemas.openxmlformats.org/spreadsheetml/2006/main">
  <externalBook xmlns:r="http://schemas.openxmlformats.org/officeDocument/2006/relationships" r:id="rId1">
    <sheetNames>
      <sheetName val="Templ"/>
      <sheetName val="топл. куп. (2)  (3)"/>
      <sheetName val="топл. куп. (2)  (2)"/>
      <sheetName val="топл. куп. (2)ПДВ"/>
      <sheetName val="топл. куп. (2) "/>
      <sheetName val="бюджет лист"/>
      <sheetName val="Лист1"/>
      <sheetName val="Ремонти"/>
      <sheetName val="Перегляд данних"/>
      <sheetName val="18.Енергія"/>
      <sheetName val="17.ЖТЕКЕ"/>
      <sheetName val="KOEF"/>
      <sheetName val="AP_calc"/>
      <sheetName val="01.Вик.дир"/>
      <sheetName val="02.ДепЗбут"/>
      <sheetName val="03.ККМ"/>
      <sheetName val="07.ТРМ"/>
      <sheetName val="06.ТЕЦ-6"/>
      <sheetName val="04.КТМ"/>
      <sheetName val="05.ТЕЦ-5"/>
      <sheetName val="Статті"/>
      <sheetName val="Типи данних"/>
      <sheetName val="Типи данних філії"/>
      <sheetName val="Звіти"/>
      <sheetName val="Статті до звітів"/>
      <sheetName val="Формати"/>
      <sheetName val="Філіали"/>
      <sheetName val="Типи філіалів"/>
      <sheetName val="Плани"/>
      <sheetName val="Періоди"/>
      <sheetName val="Dialog"/>
      <sheetName val="DialogDB"/>
      <sheetName val="DialogForRep"/>
      <sheetName val="Ini"/>
      <sheetName val="Списки"/>
      <sheetName val="Приложение 1"/>
      <sheetName val="Данные"/>
      <sheetName val="Tax"/>
      <sheetName val="топл__куп__(2)__(3)"/>
      <sheetName val="Список"/>
      <sheetName val="Котли"/>
      <sheetName val="инструкция"/>
      <sheetName val="0"/>
      <sheetName val="Лист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>
        <row r="2">
          <cell r="E2">
            <v>0.45105615662029902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>
        <row r="2">
          <cell r="A2">
            <v>1</v>
          </cell>
          <cell r="B2" t="str">
            <v>Загальний</v>
          </cell>
        </row>
        <row r="3">
          <cell r="A3">
            <v>2</v>
          </cell>
          <cell r="B3" t="str">
            <v>Макет 430</v>
          </cell>
        </row>
        <row r="4">
          <cell r="A4">
            <v>3</v>
          </cell>
          <cell r="B4" t="str">
            <v>Бюджет</v>
          </cell>
        </row>
        <row r="5">
          <cell r="A5">
            <v>4</v>
          </cell>
          <cell r="B5" t="str">
            <v>Коеф.для Вик.Дир</v>
          </cell>
        </row>
        <row r="6">
          <cell r="A6">
            <v>5</v>
          </cell>
          <cell r="B6" t="str">
            <v>Строка 604</v>
          </cell>
        </row>
      </sheetData>
      <sheetData sheetId="24"/>
      <sheetData sheetId="25" refreshError="1">
        <row r="2">
          <cell r="B2">
            <v>0</v>
          </cell>
          <cell r="C2" t="str">
            <v>Звичайна діяльність</v>
          </cell>
          <cell r="D2" t="str">
            <v/>
          </cell>
          <cell r="E2" t="str">
            <v/>
          </cell>
        </row>
        <row r="3">
          <cell r="B3" t="str">
            <v>0.</v>
          </cell>
          <cell r="C3" t="str">
            <v>Звичайна діяльність</v>
          </cell>
          <cell r="D3" t="str">
            <v/>
          </cell>
          <cell r="E3" t="str">
            <v/>
          </cell>
        </row>
        <row r="4">
          <cell r="B4" t="str">
            <v>1.1.</v>
          </cell>
          <cell r="C4" t="str">
            <v>Прямі витрати:</v>
          </cell>
          <cell r="D4" t="str">
            <v/>
          </cell>
          <cell r="E4" t="str">
            <v>12,13,14</v>
          </cell>
        </row>
        <row r="5">
          <cell r="B5" t="str">
            <v>1.1.1.</v>
          </cell>
          <cell r="C5" t="str">
            <v>Матеріальні витрати, в т.ч.</v>
          </cell>
          <cell r="D5" t="str">
            <v>Кабельні мережі</v>
          </cell>
          <cell r="E5" t="str">
            <v>12.1.</v>
          </cell>
        </row>
        <row r="6">
          <cell r="B6" t="str">
            <v>1.1.1.1.</v>
          </cell>
          <cell r="C6" t="str">
            <v>Сировина та матеріали</v>
          </cell>
          <cell r="D6" t="str">
            <v/>
          </cell>
          <cell r="E6" t="str">
            <v>12.1.1.</v>
          </cell>
        </row>
        <row r="7">
          <cell r="B7" t="str">
            <v>1.2.6.1.1.</v>
          </cell>
          <cell r="C7" t="str">
            <v>Послуги  підрядних організацій</v>
          </cell>
          <cell r="D7" t="str">
            <v/>
          </cell>
          <cell r="E7" t="str">
            <v>15.4.3.</v>
          </cell>
        </row>
        <row r="10">
          <cell r="B10" t="str">
            <v>1.</v>
          </cell>
          <cell r="C10" t="str">
            <v>Загальний звіт</v>
          </cell>
        </row>
        <row r="11">
          <cell r="C11" t="str">
            <v>Загальний звіт</v>
          </cell>
          <cell r="D11" t="str">
            <v>Енергоналадка</v>
          </cell>
        </row>
        <row r="12">
          <cell r="C12" t="str">
            <v>Тепло</v>
          </cell>
          <cell r="D12" t="str">
            <v>Енергоспецремонт</v>
          </cell>
        </row>
        <row r="13">
          <cell r="B13" t="str">
            <v>1.2.1.</v>
          </cell>
          <cell r="C13" t="str">
            <v>Тепло</v>
          </cell>
          <cell r="D13" t="str">
            <v>Енергоремонт</v>
          </cell>
        </row>
        <row r="16">
          <cell r="B16">
            <v>2</v>
          </cell>
        </row>
      </sheetData>
      <sheetData sheetId="26" refreshError="1">
        <row r="1">
          <cell r="A1" t="str">
            <v>Poz</v>
          </cell>
          <cell r="B1" t="str">
            <v>id_dep</v>
          </cell>
          <cell r="C1" t="str">
            <v>Dep_Name</v>
          </cell>
          <cell r="D1" t="str">
            <v>Dep_Full</v>
          </cell>
          <cell r="E1" t="str">
            <v>DepT</v>
          </cell>
        </row>
        <row r="2">
          <cell r="A2">
            <v>0</v>
          </cell>
          <cell r="B2" t="str">
            <v>AK</v>
          </cell>
          <cell r="C2" t="str">
            <v>00.АК</v>
          </cell>
          <cell r="D2" t="str">
            <v>АК Київенерго</v>
          </cell>
          <cell r="E2">
            <v>1</v>
          </cell>
        </row>
        <row r="3">
          <cell r="A3">
            <v>1</v>
          </cell>
          <cell r="B3" t="str">
            <v>AP</v>
          </cell>
          <cell r="C3" t="str">
            <v>01.Вик.дир</v>
          </cell>
          <cell r="D3" t="str">
            <v>Виконавча дирекція Компанії</v>
          </cell>
          <cell r="E3">
            <v>1</v>
          </cell>
        </row>
        <row r="4">
          <cell r="A4">
            <v>2</v>
          </cell>
          <cell r="B4" t="str">
            <v>DZ</v>
          </cell>
          <cell r="C4" t="str">
            <v>02.ДепЗбут</v>
          </cell>
          <cell r="D4" t="str">
            <v>Департамент енергозбуту</v>
          </cell>
          <cell r="E4">
            <v>1</v>
          </cell>
        </row>
        <row r="5">
          <cell r="A5">
            <v>3</v>
          </cell>
          <cell r="B5" t="str">
            <v>KM</v>
          </cell>
          <cell r="C5" t="str">
            <v>03.ККМ</v>
          </cell>
          <cell r="D5" t="str">
            <v>Кабельні мережі</v>
          </cell>
          <cell r="E5">
            <v>1</v>
          </cell>
        </row>
        <row r="6">
          <cell r="A6">
            <v>4</v>
          </cell>
          <cell r="B6" t="str">
            <v>TM</v>
          </cell>
          <cell r="C6" t="str">
            <v>04.КТМ</v>
          </cell>
          <cell r="D6" t="str">
            <v>Теплові мережі</v>
          </cell>
          <cell r="E6">
            <v>1</v>
          </cell>
        </row>
        <row r="7">
          <cell r="A7">
            <v>5</v>
          </cell>
          <cell r="B7" t="str">
            <v>T5</v>
          </cell>
          <cell r="C7" t="str">
            <v>05.ТЕЦ-5</v>
          </cell>
          <cell r="D7" t="str">
            <v>Теплоелектроцентраль №5</v>
          </cell>
          <cell r="E7">
            <v>1</v>
          </cell>
        </row>
        <row r="8">
          <cell r="A8">
            <v>6</v>
          </cell>
          <cell r="B8" t="str">
            <v>T6</v>
          </cell>
          <cell r="C8" t="str">
            <v>06.ТЕЦ-6</v>
          </cell>
          <cell r="D8" t="str">
            <v>Теплоелектроцентраль №6</v>
          </cell>
          <cell r="E8">
            <v>1</v>
          </cell>
        </row>
        <row r="9">
          <cell r="A9">
            <v>7</v>
          </cell>
          <cell r="B9" t="str">
            <v>RM</v>
          </cell>
          <cell r="C9" t="str">
            <v>07.ТРМ</v>
          </cell>
          <cell r="D9" t="str">
            <v>Теплові розподільчі мережі</v>
          </cell>
          <cell r="E9">
            <v>1</v>
          </cell>
        </row>
        <row r="10">
          <cell r="A10">
            <v>8</v>
          </cell>
          <cell r="B10" t="str">
            <v>KA</v>
          </cell>
          <cell r="C10" t="str">
            <v>08.КЕАТ</v>
          </cell>
          <cell r="D10" t="str">
            <v>Енергоавтотранс</v>
          </cell>
          <cell r="E10">
            <v>2</v>
          </cell>
        </row>
        <row r="11">
          <cell r="A11">
            <v>9</v>
          </cell>
          <cell r="B11" t="str">
            <v>KN</v>
          </cell>
          <cell r="C11" t="str">
            <v>09.КЕН</v>
          </cell>
          <cell r="D11" t="str">
            <v>Енергоналадка</v>
          </cell>
          <cell r="E11">
            <v>2</v>
          </cell>
        </row>
        <row r="12">
          <cell r="A12">
            <v>10</v>
          </cell>
          <cell r="B12" t="str">
            <v>KC</v>
          </cell>
          <cell r="C12" t="str">
            <v>10.КЕСР</v>
          </cell>
          <cell r="D12" t="str">
            <v>Енергоспецремонт</v>
          </cell>
          <cell r="E12">
            <v>2</v>
          </cell>
        </row>
        <row r="13">
          <cell r="A13">
            <v>11</v>
          </cell>
          <cell r="B13" t="str">
            <v>ER</v>
          </cell>
          <cell r="C13" t="str">
            <v>11.ЕнРем</v>
          </cell>
          <cell r="D13" t="str">
            <v>Енергоремонт</v>
          </cell>
          <cell r="E13">
            <v>2</v>
          </cell>
        </row>
        <row r="14">
          <cell r="A14">
            <v>12</v>
          </cell>
          <cell r="B14" t="str">
            <v>BU</v>
          </cell>
          <cell r="C14" t="str">
            <v>12.УБ</v>
          </cell>
          <cell r="D14" t="str">
            <v>Управління будівництва</v>
          </cell>
          <cell r="E14">
            <v>2</v>
          </cell>
        </row>
        <row r="15">
          <cell r="A15">
            <v>13</v>
          </cell>
          <cell r="B15" t="str">
            <v>VX</v>
          </cell>
          <cell r="C15" t="str">
            <v>13.ВОХОР</v>
          </cell>
          <cell r="D15" t="str">
            <v>Воєнізована охорона</v>
          </cell>
          <cell r="E15">
            <v>2</v>
          </cell>
        </row>
        <row r="16">
          <cell r="A16">
            <v>14</v>
          </cell>
          <cell r="B16" t="str">
            <v>EC</v>
          </cell>
          <cell r="C16" t="e">
            <v>#REF!</v>
          </cell>
          <cell r="D16" t="str">
            <v>Енергосервіс</v>
          </cell>
          <cell r="E16">
            <v>2</v>
          </cell>
        </row>
        <row r="17">
          <cell r="A17">
            <v>15</v>
          </cell>
          <cell r="B17" t="str">
            <v>UC</v>
          </cell>
          <cell r="C17" t="str">
            <v>15.УЦ</v>
          </cell>
          <cell r="D17" t="str">
            <v>Учбовий центр</v>
          </cell>
          <cell r="E17">
            <v>2</v>
          </cell>
        </row>
        <row r="18">
          <cell r="A18">
            <v>16</v>
          </cell>
          <cell r="B18" t="str">
            <v>BZ</v>
          </cell>
          <cell r="C18" t="str">
            <v>16.БМТЗ</v>
          </cell>
          <cell r="D18" t="str">
            <v>База матеріально-технічного забезпечення</v>
          </cell>
        </row>
        <row r="19">
          <cell r="A19">
            <v>17</v>
          </cell>
          <cell r="B19" t="str">
            <v>KJ</v>
          </cell>
          <cell r="C19" t="str">
            <v>17.ЖТЕКЕ</v>
          </cell>
          <cell r="D19" t="str">
            <v>Житлотеплокомуненерго</v>
          </cell>
        </row>
        <row r="20">
          <cell r="A20">
            <v>18</v>
          </cell>
          <cell r="B20" t="str">
            <v>ZE</v>
          </cell>
          <cell r="C20" t="str">
            <v>18.Енергія</v>
          </cell>
          <cell r="D20" t="str">
            <v>Завод Енергія</v>
          </cell>
        </row>
      </sheetData>
      <sheetData sheetId="27" refreshError="1">
        <row r="2">
          <cell r="A2">
            <v>1</v>
          </cell>
          <cell r="B2" t="str">
            <v>Основні філіали</v>
          </cell>
          <cell r="C2">
            <v>1</v>
          </cell>
        </row>
        <row r="3">
          <cell r="A3">
            <v>2</v>
          </cell>
          <cell r="B3" t="str">
            <v>Сервісні філіали</v>
          </cell>
          <cell r="C3">
            <v>1</v>
          </cell>
        </row>
      </sheetData>
      <sheetData sheetId="28" refreshError="1">
        <row r="1">
          <cell r="A1" t="str">
            <v>id_plan</v>
          </cell>
          <cell r="B1" t="str">
            <v>PLAN_NAME</v>
          </cell>
          <cell r="C1" t="str">
            <v>Date_PL</v>
          </cell>
          <cell r="D1" t="str">
            <v>id_dep</v>
          </cell>
          <cell r="E1" t="str">
            <v>Y</v>
          </cell>
        </row>
        <row r="2">
          <cell r="A2">
            <v>1</v>
          </cell>
          <cell r="B2" t="str">
            <v>План 2001</v>
          </cell>
          <cell r="C2">
            <v>36867</v>
          </cell>
          <cell r="D2" t="str">
            <v>ap</v>
          </cell>
          <cell r="E2">
            <v>2001</v>
          </cell>
        </row>
      </sheetData>
      <sheetData sheetId="29" refreshError="1">
        <row r="2">
          <cell r="A2">
            <v>1</v>
          </cell>
          <cell r="B2">
            <v>1</v>
          </cell>
          <cell r="C2" t="str">
            <v>січень</v>
          </cell>
          <cell r="D2" t="str">
            <v>январь</v>
          </cell>
        </row>
        <row r="3">
          <cell r="A3">
            <v>2</v>
          </cell>
          <cell r="B3">
            <v>2</v>
          </cell>
          <cell r="C3" t="str">
            <v>лютий</v>
          </cell>
          <cell r="D3" t="str">
            <v>февраль</v>
          </cell>
        </row>
        <row r="4">
          <cell r="A4">
            <v>3</v>
          </cell>
          <cell r="B4">
            <v>3</v>
          </cell>
          <cell r="C4" t="str">
            <v>березень</v>
          </cell>
          <cell r="D4" t="str">
            <v>март</v>
          </cell>
        </row>
        <row r="5">
          <cell r="A5">
            <v>4</v>
          </cell>
          <cell r="B5">
            <v>4</v>
          </cell>
          <cell r="C5" t="str">
            <v>квітень</v>
          </cell>
          <cell r="D5" t="str">
            <v>апрель</v>
          </cell>
        </row>
        <row r="6">
          <cell r="A6">
            <v>5</v>
          </cell>
          <cell r="B6">
            <v>5</v>
          </cell>
          <cell r="C6" t="str">
            <v>Травень</v>
          </cell>
          <cell r="D6" t="str">
            <v>май</v>
          </cell>
        </row>
        <row r="7">
          <cell r="A7">
            <v>6</v>
          </cell>
          <cell r="B7">
            <v>6</v>
          </cell>
          <cell r="C7" t="str">
            <v>червень</v>
          </cell>
          <cell r="D7" t="str">
            <v>июнь</v>
          </cell>
        </row>
        <row r="8">
          <cell r="A8">
            <v>7</v>
          </cell>
          <cell r="B8">
            <v>7</v>
          </cell>
          <cell r="C8" t="str">
            <v>липень</v>
          </cell>
          <cell r="D8" t="str">
            <v>июль</v>
          </cell>
        </row>
        <row r="9">
          <cell r="A9">
            <v>8</v>
          </cell>
          <cell r="B9">
            <v>8</v>
          </cell>
          <cell r="C9" t="str">
            <v>серпень</v>
          </cell>
          <cell r="D9" t="str">
            <v>август</v>
          </cell>
        </row>
        <row r="10">
          <cell r="A10">
            <v>9</v>
          </cell>
          <cell r="B10">
            <v>9</v>
          </cell>
          <cell r="C10" t="str">
            <v>вересень</v>
          </cell>
          <cell r="D10" t="str">
            <v>сентябрь</v>
          </cell>
        </row>
        <row r="11">
          <cell r="A11">
            <v>10</v>
          </cell>
          <cell r="B11">
            <v>10</v>
          </cell>
          <cell r="C11" t="str">
            <v>жовтень</v>
          </cell>
          <cell r="D11" t="str">
            <v>октябрь</v>
          </cell>
        </row>
        <row r="12">
          <cell r="A12">
            <v>11</v>
          </cell>
          <cell r="B12">
            <v>11</v>
          </cell>
          <cell r="C12" t="str">
            <v>листопад</v>
          </cell>
          <cell r="D12" t="str">
            <v>ноябрь</v>
          </cell>
        </row>
        <row r="13">
          <cell r="A13">
            <v>12</v>
          </cell>
          <cell r="B13">
            <v>12</v>
          </cell>
          <cell r="C13" t="str">
            <v>грудень</v>
          </cell>
          <cell r="D13" t="str">
            <v>декабрь</v>
          </cell>
        </row>
        <row r="14">
          <cell r="A14">
            <v>13</v>
          </cell>
          <cell r="B14">
            <v>13</v>
          </cell>
          <cell r="C14" t="str">
            <v>січень з накопиченням</v>
          </cell>
          <cell r="D14" t="str">
            <v>январь с накоплением</v>
          </cell>
        </row>
        <row r="15">
          <cell r="A15">
            <v>14</v>
          </cell>
          <cell r="B15">
            <v>14</v>
          </cell>
          <cell r="C15" t="str">
            <v>лютий з накопиченням</v>
          </cell>
          <cell r="D15" t="str">
            <v>февраль с накоплением</v>
          </cell>
        </row>
        <row r="16">
          <cell r="A16">
            <v>15</v>
          </cell>
          <cell r="B16">
            <v>15</v>
          </cell>
          <cell r="C16" t="str">
            <v>березень з накопиченням</v>
          </cell>
          <cell r="D16" t="str">
            <v>март с накоплением</v>
          </cell>
        </row>
        <row r="17">
          <cell r="A17">
            <v>16</v>
          </cell>
          <cell r="B17">
            <v>16</v>
          </cell>
          <cell r="C17" t="str">
            <v>квітень з накопиченням</v>
          </cell>
          <cell r="D17" t="str">
            <v>апрель с накоплением</v>
          </cell>
        </row>
        <row r="18">
          <cell r="A18">
            <v>17</v>
          </cell>
          <cell r="B18">
            <v>17</v>
          </cell>
          <cell r="C18" t="str">
            <v>травень з накопиченням</v>
          </cell>
          <cell r="D18" t="str">
            <v>май с накоплением</v>
          </cell>
        </row>
        <row r="19">
          <cell r="A19">
            <v>18</v>
          </cell>
          <cell r="B19">
            <v>18</v>
          </cell>
          <cell r="C19" t="str">
            <v>червень з накопиченням</v>
          </cell>
          <cell r="D19" t="str">
            <v>июнь с накоплением</v>
          </cell>
        </row>
        <row r="20">
          <cell r="A20">
            <v>19</v>
          </cell>
          <cell r="B20">
            <v>19</v>
          </cell>
          <cell r="C20" t="str">
            <v>липень з накопиченням</v>
          </cell>
          <cell r="D20" t="str">
            <v>июль с накоплением</v>
          </cell>
        </row>
        <row r="21">
          <cell r="A21">
            <v>20</v>
          </cell>
          <cell r="B21">
            <v>20</v>
          </cell>
          <cell r="C21" t="str">
            <v>серпень з накопиченням</v>
          </cell>
          <cell r="D21" t="str">
            <v>август с накоплением</v>
          </cell>
        </row>
        <row r="22">
          <cell r="A22">
            <v>21</v>
          </cell>
          <cell r="B22">
            <v>21</v>
          </cell>
          <cell r="C22" t="str">
            <v>вересень з накопиченням</v>
          </cell>
          <cell r="D22" t="str">
            <v>сентябрь с накоплением</v>
          </cell>
        </row>
        <row r="23">
          <cell r="A23">
            <v>22</v>
          </cell>
          <cell r="B23">
            <v>22</v>
          </cell>
          <cell r="C23" t="str">
            <v>жовтень з накопиченням</v>
          </cell>
          <cell r="D23" t="str">
            <v>октябрь  с накоплением</v>
          </cell>
        </row>
        <row r="24">
          <cell r="A24">
            <v>23</v>
          </cell>
          <cell r="B24">
            <v>23</v>
          </cell>
          <cell r="C24" t="str">
            <v>листопад з накопиченням</v>
          </cell>
          <cell r="D24" t="str">
            <v>ноябрь с накоплением</v>
          </cell>
        </row>
        <row r="25">
          <cell r="A25">
            <v>25</v>
          </cell>
          <cell r="B25">
            <v>24</v>
          </cell>
          <cell r="C25" t="str">
            <v>рік</v>
          </cell>
          <cell r="D25" t="str">
            <v>год</v>
          </cell>
        </row>
        <row r="26">
          <cell r="A26">
            <v>26</v>
          </cell>
          <cell r="B26">
            <v>25</v>
          </cell>
          <cell r="C26" t="str">
            <v>1-й квартал</v>
          </cell>
          <cell r="D26" t="str">
            <v>1-й квартал</v>
          </cell>
        </row>
        <row r="27">
          <cell r="A27">
            <v>27</v>
          </cell>
          <cell r="B27">
            <v>26</v>
          </cell>
          <cell r="C27" t="str">
            <v>2-й квартал</v>
          </cell>
          <cell r="D27" t="str">
            <v>2-й квартал</v>
          </cell>
        </row>
        <row r="28">
          <cell r="A28">
            <v>28</v>
          </cell>
          <cell r="B28">
            <v>27</v>
          </cell>
          <cell r="C28" t="str">
            <v>3-й квартал</v>
          </cell>
          <cell r="D28" t="str">
            <v>3-й квартал</v>
          </cell>
        </row>
        <row r="29">
          <cell r="A29">
            <v>29</v>
          </cell>
          <cell r="B29">
            <v>28</v>
          </cell>
          <cell r="C29" t="str">
            <v>4-й квартал</v>
          </cell>
          <cell r="D29" t="str">
            <v>4-й квартал</v>
          </cell>
        </row>
        <row r="30">
          <cell r="A30">
            <v>30</v>
          </cell>
          <cell r="B30">
            <v>29</v>
          </cell>
          <cell r="C30" t="str">
            <v>2-й квартал з накопиченням</v>
          </cell>
          <cell r="D30" t="str">
            <v>2-й квартал с накоплением</v>
          </cell>
        </row>
        <row r="31">
          <cell r="A31">
            <v>31</v>
          </cell>
          <cell r="B31">
            <v>30</v>
          </cell>
          <cell r="C31" t="str">
            <v>3-й квартал з накопиченням</v>
          </cell>
          <cell r="D31" t="str">
            <v>3-й квартал с накоплением</v>
          </cell>
        </row>
        <row r="32">
          <cell r="A32">
            <v>32</v>
          </cell>
          <cell r="B32">
            <v>31</v>
          </cell>
          <cell r="C32" t="str">
            <v>зима</v>
          </cell>
          <cell r="D32" t="str">
            <v>зима</v>
          </cell>
        </row>
        <row r="33">
          <cell r="A33">
            <v>33</v>
          </cell>
          <cell r="B33">
            <v>32</v>
          </cell>
          <cell r="C33" t="str">
            <v>весна</v>
          </cell>
          <cell r="D33" t="str">
            <v>весна</v>
          </cell>
        </row>
        <row r="34">
          <cell r="A34">
            <v>34</v>
          </cell>
          <cell r="B34">
            <v>33</v>
          </cell>
          <cell r="C34" t="str">
            <v>літо</v>
          </cell>
          <cell r="D34" t="str">
            <v>лето</v>
          </cell>
        </row>
        <row r="35">
          <cell r="A35">
            <v>35</v>
          </cell>
          <cell r="B35">
            <v>34</v>
          </cell>
          <cell r="C35" t="str">
            <v>осінь</v>
          </cell>
          <cell r="D35" t="str">
            <v>осень</v>
          </cell>
        </row>
      </sheetData>
      <sheetData sheetId="30"/>
      <sheetData sheetId="31"/>
      <sheetData sheetId="32"/>
      <sheetData sheetId="33" refreshError="1">
        <row r="1">
          <cell r="C1">
            <v>2005</v>
          </cell>
        </row>
        <row r="4">
          <cell r="C4" t="str">
            <v>u:\214\pl2002</v>
          </cell>
        </row>
        <row r="5">
          <cell r="C5" t="str">
            <v>U:\214\PL2006\430_2006.mdb</v>
          </cell>
        </row>
        <row r="6">
          <cell r="C6" t="str">
            <v>U:\214\PL2006</v>
          </cell>
        </row>
        <row r="7">
          <cell r="C7">
            <v>8</v>
          </cell>
        </row>
        <row r="8">
          <cell r="C8" t="str">
            <v>Значення статей по філіалу</v>
          </cell>
        </row>
        <row r="10">
          <cell r="C10">
            <v>3</v>
          </cell>
        </row>
        <row r="11">
          <cell r="C11" t="str">
            <v>DZ</v>
          </cell>
        </row>
        <row r="12">
          <cell r="C12" t="str">
            <v>02.ДепЗбут</v>
          </cell>
        </row>
        <row r="13">
          <cell r="C13" t="str">
            <v>Департамент енергозбуту</v>
          </cell>
        </row>
        <row r="15">
          <cell r="C15">
            <v>19</v>
          </cell>
        </row>
        <row r="16">
          <cell r="C16" t="str">
            <v>ZE</v>
          </cell>
        </row>
        <row r="17">
          <cell r="C17" t="str">
            <v>18.Енергія</v>
          </cell>
        </row>
        <row r="18">
          <cell r="C18" t="str">
            <v>Завод Енергія</v>
          </cell>
        </row>
        <row r="19">
          <cell r="C19">
            <v>2</v>
          </cell>
        </row>
        <row r="20">
          <cell r="C20">
            <v>0</v>
          </cell>
        </row>
        <row r="21">
          <cell r="C21">
            <v>1</v>
          </cell>
        </row>
        <row r="23">
          <cell r="C23">
            <v>1</v>
          </cell>
        </row>
        <row r="24">
          <cell r="C24">
            <v>1</v>
          </cell>
        </row>
        <row r="25">
          <cell r="C25" t="str">
            <v>Загальний</v>
          </cell>
        </row>
        <row r="27">
          <cell r="C27">
            <v>2</v>
          </cell>
        </row>
        <row r="28">
          <cell r="C28">
            <v>2</v>
          </cell>
        </row>
        <row r="29">
          <cell r="C29" t="str">
            <v>Макет 430</v>
          </cell>
        </row>
        <row r="31">
          <cell r="C31">
            <v>1</v>
          </cell>
        </row>
        <row r="32">
          <cell r="C32">
            <v>1</v>
          </cell>
        </row>
        <row r="33">
          <cell r="C33">
            <v>1</v>
          </cell>
        </row>
        <row r="34">
          <cell r="C34" t="str">
            <v>січень</v>
          </cell>
        </row>
        <row r="35">
          <cell r="C35" t="str">
            <v>январь</v>
          </cell>
        </row>
        <row r="37">
          <cell r="C37">
            <v>1</v>
          </cell>
        </row>
        <row r="52">
          <cell r="C52" t="b">
            <v>1</v>
          </cell>
        </row>
        <row r="53">
          <cell r="C53" t="b">
            <v>0</v>
          </cell>
        </row>
        <row r="54">
          <cell r="C54" t="b">
            <v>0</v>
          </cell>
        </row>
        <row r="55">
          <cell r="C55" t="b">
            <v>0</v>
          </cell>
        </row>
        <row r="56">
          <cell r="C56" t="b">
            <v>0</v>
          </cell>
        </row>
        <row r="57">
          <cell r="C57" t="b">
            <v>0</v>
          </cell>
        </row>
      </sheetData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20.xml><?xml version="1.0" encoding="utf-8"?>
<externalLink xmlns="http://schemas.openxmlformats.org/spreadsheetml/2006/main">
  <externalBook xmlns:r="http://schemas.openxmlformats.org/officeDocument/2006/relationships" r:id="rId1">
    <sheetNames>
      <sheetName val="тариф ТЭЦ_7мес"/>
      <sheetName val="структура тарифів по ТЕЦ_7 міс"/>
      <sheetName val="_Т1"/>
      <sheetName val="_Т10"/>
      <sheetName val="_Т2"/>
      <sheetName val="_Т4"/>
      <sheetName val="_Т5"/>
      <sheetName val="_Т6"/>
      <sheetName val="_Т7"/>
      <sheetName val="_Т8"/>
      <sheetName val="_Т9"/>
    </sheetNames>
    <definedNames>
      <definedName name="b"/>
      <definedName name="ee"/>
      <definedName name="ekymay" refersTo="#ССЫЛКА!"/>
      <definedName name="ew"/>
      <definedName name="GER" refersTo="#ССЫЛКА!"/>
      <definedName name="gg" refersTo="#ССЫЛКА!"/>
      <definedName name="hhhhh" refersTo="#ССЫЛКА!"/>
      <definedName name="hopok" refersTo="#ССЫЛКА!"/>
      <definedName name="i"/>
      <definedName name="Katya" refersTo="#ССЫЛКА!"/>
      <definedName name="kkkk"/>
      <definedName name="llllll" refersTo="#ССЫЛКА!"/>
      <definedName name="may" refersTo="#ССЫЛКА!"/>
      <definedName name="MAYEK" refersTo="#ССЫЛКА!"/>
      <definedName name="POLO" refersTo="#ССЫЛКА!"/>
      <definedName name="pppp" refersTo="#ССЫЛКА!"/>
      <definedName name="qq"/>
      <definedName name="rr"/>
      <definedName name="tu"/>
      <definedName name="uuuu" refersTo="#ССЫЛКА!"/>
      <definedName name="v"/>
      <definedName name="VVVVV" refersTo="#ССЫЛКА!"/>
      <definedName name="xenia"/>
      <definedName name="yyyyyyyyyyyyyyyyyyy"/>
      <definedName name="аппа"/>
      <definedName name="ар"/>
      <definedName name="ббб" refersTo="#ССЫЛКА!"/>
      <definedName name="бнб"/>
      <definedName name="ваи"/>
      <definedName name="вика" refersTo="#ССЫЛКА!"/>
      <definedName name="вы"/>
      <definedName name="выц"/>
      <definedName name="ддд" refersTo="#ССЫЛКА!"/>
      <definedName name="ен"/>
      <definedName name="еь"/>
      <definedName name="ззз" refersTo="#ССЫЛКА!"/>
      <definedName name="иии" refersTo="#ССЫЛКА!"/>
      <definedName name="й"/>
      <definedName name="йцв"/>
      <definedName name="катюша"/>
      <definedName name="ке"/>
      <definedName name="кер"/>
      <definedName name="кие"/>
      <definedName name="ккккк"/>
      <definedName name="км"/>
      <definedName name="кяп"/>
      <definedName name="лена" refersTo="#ССЫЛКА!"/>
      <definedName name="лопорпп"/>
      <definedName name="лор" refersTo="#ССЫЛКА!"/>
      <definedName name="ног"/>
      <definedName name="нпи"/>
      <definedName name="ооо" refersTo="#ССЫЛКА!"/>
      <definedName name="Построение_жука" refersTo="#ССЫЛКА!"/>
      <definedName name="ПУУ"/>
      <definedName name="старое"/>
      <definedName name="сфы"/>
      <definedName name="сцу"/>
      <definedName name="у"/>
      <definedName name="уа"/>
      <definedName name="УЖДТ" refersTo="#ССЫЛКА!"/>
      <definedName name="ук"/>
      <definedName name="укау"/>
      <definedName name="укп"/>
      <definedName name="фс"/>
      <definedName name="фыв"/>
      <definedName name="ца"/>
      <definedName name="цу"/>
      <definedName name="цув"/>
      <definedName name="шшш" refersTo="#ССЫЛКА!"/>
      <definedName name="шшшш"/>
      <definedName name="щзю"/>
      <definedName name="ывм"/>
      <definedName name="ым"/>
      <definedName name="ьг"/>
      <definedName name="эээ" refersTo="#ССЫЛКА!"/>
      <definedName name="ююю"/>
      <definedName name="япк"/>
      <definedName name="яся"/>
    </defined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1.xml><?xml version="1.0" encoding="utf-8"?>
<externalLink xmlns="http://schemas.openxmlformats.org/spreadsheetml/2006/main">
  <externalBook xmlns:r="http://schemas.openxmlformats.org/officeDocument/2006/relationships" r:id="rId1">
    <sheetNames>
      <sheetName val="ІНСТРУКЦІЯ"/>
      <sheetName val="1_Структура по елементах"/>
      <sheetName val="2_ФОП"/>
      <sheetName val="3_Стуктура витрат"/>
      <sheetName val="4_Зведена операційних"/>
      <sheetName val="5_Розрахунок тарифів"/>
      <sheetName val="Д2"/>
      <sheetName val="Д3"/>
      <sheetName val="Д4"/>
      <sheetName val="Д5"/>
      <sheetName val="Д6"/>
      <sheetName val="Д7"/>
      <sheetName val="Д8"/>
      <sheetName val="Д9"/>
      <sheetName val="Д10"/>
      <sheetName val="Лист6"/>
    </sheetNames>
    <sheetDataSet>
      <sheetData sheetId="0" refreshError="1"/>
      <sheetData sheetId="1"/>
      <sheetData sheetId="2" refreshError="1"/>
      <sheetData sheetId="3"/>
      <sheetData sheetId="4"/>
      <sheetData sheetId="5"/>
      <sheetData sheetId="6" refreshError="1"/>
      <sheetData sheetId="7"/>
      <sheetData sheetId="8"/>
      <sheetData sheetId="9"/>
      <sheetData sheetId="10" refreshError="1"/>
      <sheetData sheetId="11" refreshError="1"/>
      <sheetData sheetId="12" refreshError="1"/>
      <sheetData sheetId="13"/>
      <sheetData sheetId="14"/>
      <sheetData sheetId="15"/>
    </sheetDataSet>
  </externalBook>
</externalLink>
</file>

<file path=xl/externalLinks/externalLink22.xml><?xml version="1.0" encoding="utf-8"?>
<externalLink xmlns="http://schemas.openxmlformats.org/spreadsheetml/2006/main">
  <externalBook xmlns:r="http://schemas.openxmlformats.org/officeDocument/2006/relationships" r:id="rId1">
    <sheetNames>
      <sheetName val="план"/>
      <sheetName val="факт"/>
      <sheetName val="TEP"/>
      <sheetName val="СС"/>
      <sheetName val="Лист1"/>
      <sheetName val="Лист2"/>
      <sheetName val="Лист3"/>
      <sheetName val="Inform"/>
    </sheetNames>
    <sheetDataSet>
      <sheetData sheetId="0" refreshError="1"/>
      <sheetData sheetId="1" refreshError="1">
        <row r="16">
          <cell r="E16">
            <v>15092</v>
          </cell>
          <cell r="F16">
            <v>31385</v>
          </cell>
          <cell r="G16">
            <v>896</v>
          </cell>
          <cell r="H16">
            <v>77915</v>
          </cell>
          <cell r="I16">
            <v>0</v>
          </cell>
          <cell r="J16">
            <v>0</v>
          </cell>
          <cell r="K16">
            <v>0</v>
          </cell>
        </row>
        <row r="17">
          <cell r="E17">
            <v>2078</v>
          </cell>
          <cell r="F17">
            <v>654</v>
          </cell>
          <cell r="G17">
            <v>117</v>
          </cell>
          <cell r="H17">
            <v>20418</v>
          </cell>
          <cell r="I17">
            <v>0</v>
          </cell>
          <cell r="J17">
            <v>0</v>
          </cell>
          <cell r="K17">
            <v>0</v>
          </cell>
        </row>
        <row r="18">
          <cell r="E18">
            <v>25</v>
          </cell>
          <cell r="H18">
            <v>982</v>
          </cell>
          <cell r="I18">
            <v>0</v>
          </cell>
          <cell r="J18">
            <v>0</v>
          </cell>
          <cell r="K18">
            <v>0</v>
          </cell>
        </row>
        <row r="19">
          <cell r="E19">
            <v>724508</v>
          </cell>
          <cell r="H19">
            <v>1238247</v>
          </cell>
          <cell r="I19">
            <v>0</v>
          </cell>
          <cell r="J19">
            <v>0</v>
          </cell>
          <cell r="K19">
            <v>0</v>
          </cell>
        </row>
        <row r="21">
          <cell r="E21">
            <v>252</v>
          </cell>
          <cell r="F21">
            <v>1456</v>
          </cell>
          <cell r="G21">
            <v>125</v>
          </cell>
          <cell r="H21">
            <v>97546</v>
          </cell>
          <cell r="I21">
            <v>0</v>
          </cell>
          <cell r="J21">
            <v>0</v>
          </cell>
          <cell r="K21">
            <v>0</v>
          </cell>
        </row>
        <row r="22">
          <cell r="E22">
            <v>24417</v>
          </cell>
          <cell r="F22">
            <v>44065</v>
          </cell>
          <cell r="G22">
            <v>9897</v>
          </cell>
          <cell r="H22">
            <v>220865</v>
          </cell>
          <cell r="I22">
            <v>0</v>
          </cell>
          <cell r="J22">
            <v>0</v>
          </cell>
          <cell r="K22">
            <v>0</v>
          </cell>
        </row>
        <row r="23">
          <cell r="E23">
            <v>9248</v>
          </cell>
          <cell r="F23">
            <v>16747</v>
          </cell>
          <cell r="G23">
            <v>3773</v>
          </cell>
          <cell r="H23">
            <v>83070</v>
          </cell>
          <cell r="I23">
            <v>0</v>
          </cell>
          <cell r="J23">
            <v>0</v>
          </cell>
          <cell r="K23">
            <v>0</v>
          </cell>
        </row>
        <row r="24">
          <cell r="E24">
            <v>8591</v>
          </cell>
          <cell r="F24">
            <v>35635</v>
          </cell>
          <cell r="G24">
            <v>746</v>
          </cell>
          <cell r="H24">
            <v>62325</v>
          </cell>
          <cell r="I24">
            <v>0</v>
          </cell>
          <cell r="J24">
            <v>0</v>
          </cell>
          <cell r="K24">
            <v>0</v>
          </cell>
        </row>
        <row r="26">
          <cell r="E26">
            <v>1277</v>
          </cell>
          <cell r="H26">
            <v>2548</v>
          </cell>
          <cell r="I26">
            <v>0</v>
          </cell>
          <cell r="J26">
            <v>0</v>
          </cell>
          <cell r="K26">
            <v>0</v>
          </cell>
        </row>
        <row r="27">
          <cell r="E27">
            <v>12</v>
          </cell>
          <cell r="F27">
            <v>34</v>
          </cell>
          <cell r="G27">
            <v>23</v>
          </cell>
          <cell r="H27">
            <v>193</v>
          </cell>
          <cell r="I27">
            <v>0</v>
          </cell>
          <cell r="J27">
            <v>0</v>
          </cell>
          <cell r="K27">
            <v>0</v>
          </cell>
        </row>
        <row r="28">
          <cell r="E28">
            <v>16</v>
          </cell>
          <cell r="F28">
            <v>30</v>
          </cell>
          <cell r="G28">
            <v>8</v>
          </cell>
          <cell r="H28">
            <v>167</v>
          </cell>
          <cell r="I28">
            <v>0</v>
          </cell>
          <cell r="J28">
            <v>0</v>
          </cell>
          <cell r="K28">
            <v>0</v>
          </cell>
        </row>
        <row r="29">
          <cell r="E29">
            <v>4716</v>
          </cell>
          <cell r="F29">
            <v>7646</v>
          </cell>
          <cell r="G29">
            <v>7639</v>
          </cell>
          <cell r="H29">
            <v>31974</v>
          </cell>
          <cell r="I29">
            <v>0</v>
          </cell>
          <cell r="J29">
            <v>0</v>
          </cell>
          <cell r="K29">
            <v>0</v>
          </cell>
        </row>
        <row r="31">
          <cell r="E31">
            <v>2311</v>
          </cell>
          <cell r="F31">
            <v>282</v>
          </cell>
          <cell r="G31">
            <v>61</v>
          </cell>
          <cell r="H31">
            <v>4696</v>
          </cell>
          <cell r="I31">
            <v>0</v>
          </cell>
          <cell r="J31">
            <v>0</v>
          </cell>
          <cell r="K31">
            <v>0</v>
          </cell>
        </row>
        <row r="32">
          <cell r="E32">
            <v>4264</v>
          </cell>
          <cell r="F32">
            <v>518</v>
          </cell>
          <cell r="G32">
            <v>113</v>
          </cell>
          <cell r="H32">
            <v>8439</v>
          </cell>
          <cell r="I32">
            <v>0</v>
          </cell>
          <cell r="J32">
            <v>0</v>
          </cell>
          <cell r="K32">
            <v>0</v>
          </cell>
        </row>
        <row r="33">
          <cell r="E33">
            <v>1392</v>
          </cell>
          <cell r="F33">
            <v>168</v>
          </cell>
          <cell r="G33">
            <v>37</v>
          </cell>
          <cell r="H33">
            <v>2801</v>
          </cell>
          <cell r="I33">
            <v>0</v>
          </cell>
          <cell r="J33">
            <v>0</v>
          </cell>
          <cell r="K33">
            <v>0</v>
          </cell>
        </row>
        <row r="34">
          <cell r="E34">
            <v>527</v>
          </cell>
          <cell r="F34">
            <v>63</v>
          </cell>
          <cell r="G34">
            <v>14</v>
          </cell>
          <cell r="H34">
            <v>1019</v>
          </cell>
          <cell r="I34">
            <v>0</v>
          </cell>
          <cell r="J34">
            <v>0</v>
          </cell>
          <cell r="K34">
            <v>0</v>
          </cell>
        </row>
        <row r="36">
          <cell r="E36">
            <v>126</v>
          </cell>
          <cell r="F36">
            <v>15</v>
          </cell>
          <cell r="G36">
            <v>3</v>
          </cell>
          <cell r="H36">
            <v>254</v>
          </cell>
          <cell r="I36">
            <v>0</v>
          </cell>
          <cell r="J36">
            <v>0</v>
          </cell>
          <cell r="K36">
            <v>0</v>
          </cell>
        </row>
        <row r="37">
          <cell r="E37">
            <v>3</v>
          </cell>
          <cell r="F37">
            <v>1</v>
          </cell>
          <cell r="H37">
            <v>6</v>
          </cell>
          <cell r="I37">
            <v>0</v>
          </cell>
          <cell r="J37">
            <v>0</v>
          </cell>
          <cell r="K37">
            <v>0</v>
          </cell>
        </row>
        <row r="38">
          <cell r="I38">
            <v>0</v>
          </cell>
          <cell r="J38">
            <v>0</v>
          </cell>
          <cell r="K38">
            <v>0</v>
          </cell>
        </row>
        <row r="39">
          <cell r="E39">
            <v>4297</v>
          </cell>
          <cell r="F39">
            <v>848</v>
          </cell>
          <cell r="G39">
            <v>388</v>
          </cell>
          <cell r="H39">
            <v>9572</v>
          </cell>
          <cell r="I39">
            <v>0</v>
          </cell>
          <cell r="J39">
            <v>0</v>
          </cell>
          <cell r="K39">
            <v>0</v>
          </cell>
        </row>
        <row r="41">
          <cell r="I41">
            <v>0</v>
          </cell>
          <cell r="J41">
            <v>0</v>
          </cell>
          <cell r="K41">
            <v>0</v>
          </cell>
        </row>
        <row r="42">
          <cell r="I42">
            <v>0</v>
          </cell>
          <cell r="J42">
            <v>0</v>
          </cell>
          <cell r="K42">
            <v>0</v>
          </cell>
        </row>
        <row r="43">
          <cell r="I43">
            <v>0</v>
          </cell>
          <cell r="J43">
            <v>0</v>
          </cell>
          <cell r="K43">
            <v>0</v>
          </cell>
        </row>
        <row r="44">
          <cell r="I44">
            <v>0</v>
          </cell>
          <cell r="J44">
            <v>0</v>
          </cell>
          <cell r="K44">
            <v>0</v>
          </cell>
        </row>
        <row r="45">
          <cell r="I45">
            <v>0</v>
          </cell>
          <cell r="J45">
            <v>0</v>
          </cell>
          <cell r="K45">
            <v>0</v>
          </cell>
        </row>
        <row r="47">
          <cell r="I47">
            <v>0</v>
          </cell>
          <cell r="J47">
            <v>0</v>
          </cell>
          <cell r="K47">
            <v>0</v>
          </cell>
        </row>
        <row r="48">
          <cell r="E48">
            <v>4166</v>
          </cell>
          <cell r="F48">
            <v>1713</v>
          </cell>
          <cell r="G48">
            <v>74259</v>
          </cell>
          <cell r="H48">
            <v>280568</v>
          </cell>
          <cell r="I48">
            <v>0</v>
          </cell>
          <cell r="J48">
            <v>0</v>
          </cell>
          <cell r="K48">
            <v>0</v>
          </cell>
        </row>
        <row r="49"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3.xml><?xml version="1.0" encoding="utf-8"?>
<externalLink xmlns="http://schemas.openxmlformats.org/spreadsheetml/2006/main">
  <externalBook xmlns:r="http://schemas.openxmlformats.org/officeDocument/2006/relationships" r:id="rId1">
    <sheetNames>
      <sheetName val="Templ"/>
      <sheetName val="перелДогов"/>
      <sheetName val="ремонт (2)"/>
      <sheetName val="КапІнвес"/>
      <sheetName val="430"/>
      <sheetName val="Доход"/>
      <sheetName val="осн витрани"/>
      <sheetName val="Содер"/>
      <sheetName val="експлуат"/>
      <sheetName val="розш"/>
      <sheetName val="ГрошКош"/>
      <sheetName val="ЕЗ"/>
      <sheetName val="430ЕЗ"/>
      <sheetName val="ST_20001 ЕЗ"/>
      <sheetName val="430ВД"/>
      <sheetName val="ST_20001ВД"/>
      <sheetName val="калькул"/>
      <sheetName val="Перегляд данних"/>
      <sheetName val="01.Вик.дир"/>
      <sheetName val="ДепЕЗ"/>
      <sheetName val="Статті"/>
      <sheetName val="Типи данних"/>
      <sheetName val="вода "/>
      <sheetName val="канал"/>
      <sheetName val="матер"/>
      <sheetName val="енерг"/>
      <sheetName val="посл.банків"/>
      <sheetName val="ком.под (2)"/>
      <sheetName val="ком.под"/>
      <sheetName val="Типи данних філії"/>
      <sheetName val="Звіти"/>
      <sheetName val="Статті до звітів"/>
      <sheetName val="Формати"/>
      <sheetName val="Філіали"/>
      <sheetName val="Типи філіалів"/>
      <sheetName val="Плани"/>
      <sheetName val="Періоди"/>
      <sheetName val="Dialog"/>
      <sheetName val="DialogDB"/>
      <sheetName val="DialogForRep"/>
      <sheetName val="Ini"/>
      <sheetName val="Inform"/>
      <sheetName val="1_Структура по елементах"/>
      <sheetName val="3 утв."/>
      <sheetName val="Л змін"/>
      <sheetName val="Заповнення"/>
      <sheetName val="Баланс САО"/>
      <sheetName val="Зв. баланс Джер."/>
      <sheetName val="Зв. баланс ТП"/>
      <sheetName val="Зв.бал.мер"/>
      <sheetName val="Корисний м2"/>
      <sheetName val="Баланс 7 та 8 ="/>
      <sheetName val="Корисний мер"/>
      <sheetName val="Додаток2000"/>
      <sheetName val="Послуга М3"/>
      <sheetName val="МЗК"/>
      <sheetName val="Q max"/>
      <sheetName val="ДСТУ"/>
      <sheetName val="Списки"/>
      <sheetName val="QфактОП "/>
      <sheetName val="ФактГВП М3"/>
      <sheetName val="МЗК база"/>
      <sheetName val="СНИП82+КТМ"/>
      <sheetName val="t ДСТУ"/>
      <sheetName val="дати ОП МОП"/>
      <sheetName val="2 Корисний дсту"/>
      <sheetName val="Послуга Д2_ реєстр"/>
      <sheetName val="Послуга Д3_ОП"/>
      <sheetName val="Послуга Д4_ГВП(нас)"/>
      <sheetName val="Послуга Д5_ГВП(БІРО)"/>
      <sheetName val="Додаток_2"/>
      <sheetName val="Баланс 7 та 8"/>
      <sheetName val="Перехід КВ-Втр-Пал"/>
      <sheetName val="header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 refreshError="1"/>
      <sheetData sheetId="42" refreshError="1"/>
      <sheetData sheetId="43" refreshError="1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 refreshError="1"/>
    </sheetDataSet>
  </externalBook>
</externalLink>
</file>

<file path=xl/externalLinks/externalLink24.xml><?xml version="1.0" encoding="utf-8"?>
<externalLink xmlns="http://schemas.openxmlformats.org/spreadsheetml/2006/main">
  <externalBook xmlns:r="http://schemas.openxmlformats.org/officeDocument/2006/relationships" r:id="rId1">
    <sheetNames>
      <sheetName val="План"/>
      <sheetName val="1  поясн"/>
      <sheetName val="Вир_пок (2)"/>
      <sheetName val="Вир_пок"/>
      <sheetName val="3  Ф2"/>
      <sheetName val="4  04_05"/>
      <sheetName val="4а доходи"/>
      <sheetName val="4б Собівартість (транспортув)"/>
      <sheetName val="4б Собівартість (постач)"/>
      <sheetName val="4б Собівартість (скрапл. газ)"/>
      <sheetName val="5  Сб_Адм_Зб"/>
      <sheetName val="6  Інші доходи"/>
      <sheetName val="7  Інші витрати"/>
      <sheetName val="8  Кошт_вд_04"/>
      <sheetName val="9  Кошт_вд_05"/>
      <sheetName val="10  Кошт_вд_06"/>
      <sheetName val="10  Кошт_вд_06 _1_"/>
      <sheetName val="10  Кошт_вд_06 _2_"/>
      <sheetName val="10  Кошт_вд_06 _3_"/>
      <sheetName val="10  Кошт_вд_06 _4_"/>
      <sheetName val="11  Ф1"/>
      <sheetName val="12_Рух_кошт_непр"/>
      <sheetName val="13  95 р"/>
      <sheetName val="14 Коефіцієнтний аналіз"/>
      <sheetName val="15 Рух коштів"/>
      <sheetName val="16 Кап_вкл"/>
      <sheetName val="17 Фін_інв"/>
      <sheetName val="18 Подат"/>
      <sheetName val="19 МТР"/>
      <sheetName val="20 Внутр оборот"/>
      <sheetName val="Infor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25.xml><?xml version="1.0" encoding="utf-8"?>
<externalLink xmlns="http://schemas.openxmlformats.org/spreadsheetml/2006/main">
  <externalBook xmlns:r="http://schemas.openxmlformats.org/officeDocument/2006/relationships" r:id="rId1">
    <sheetNames>
      <sheetName val="Templ"/>
      <sheetName val="топл. куп. (2)ПДВ"/>
      <sheetName val="топл. куп. (2) "/>
      <sheetName val="бюджет лист"/>
      <sheetName val="Лист1"/>
      <sheetName val="Ремонти"/>
      <sheetName val="Перегляд данних"/>
      <sheetName val="18.Енергія"/>
      <sheetName val="17.ЖТЕКЕ"/>
      <sheetName val="KOEF"/>
      <sheetName val="AP_calc"/>
      <sheetName val="01.Вик.дир"/>
      <sheetName val="02.ДепЗбут"/>
      <sheetName val="03.ККМ"/>
      <sheetName val="07.ТРМ"/>
      <sheetName val="06.ТЕЦ-6"/>
      <sheetName val="04.КТМ"/>
      <sheetName val="05.ТЕЦ-5"/>
      <sheetName val="Статті"/>
      <sheetName val="Типи данних"/>
      <sheetName val="Типи данних філії"/>
      <sheetName val="Звіти"/>
      <sheetName val="Формати"/>
      <sheetName val="Статті до звітів"/>
      <sheetName val="Філіали"/>
      <sheetName val="Типи філіалів"/>
      <sheetName val="Плани"/>
      <sheetName val="Періоди"/>
      <sheetName val="Dialog"/>
      <sheetName val="DialogDB"/>
      <sheetName val="DialogForRep"/>
      <sheetName val="Ini"/>
      <sheetName val="812"/>
      <sheetName val="Inform"/>
      <sheetName val="v9_06_12"/>
      <sheetName val="факт"/>
      <sheetName val="Period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2">
          <cell r="C2">
            <v>0.38669999999999999</v>
          </cell>
          <cell r="D2">
            <v>0.43690000000000001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26.xml><?xml version="1.0" encoding="utf-8"?>
<externalLink xmlns="http://schemas.openxmlformats.org/spreadsheetml/2006/main">
  <externalBook xmlns:r="http://schemas.openxmlformats.org/officeDocument/2006/relationships" r:id="rId1">
    <sheetNames>
      <sheetName val="Тариф на транзит"/>
      <sheetName val="Оплата тр-та"/>
      <sheetName val="Îïëàòà òð-òà"/>
      <sheetName val="Òàðèô íà òðàíçèò"/>
      <sheetName val="Ïëàòà çà òðàíçèò"/>
      <sheetName val="Формати"/>
    </sheetNames>
    <sheetDataSet>
      <sheetData sheetId="0" refreshError="1">
        <row r="14">
          <cell r="D14">
            <v>1.76</v>
          </cell>
        </row>
      </sheetData>
      <sheetData sheetId="1"/>
      <sheetData sheetId="2"/>
      <sheetData sheetId="3"/>
      <sheetData sheetId="4"/>
      <sheetData sheetId="5" refreshError="1"/>
    </sheetDataSet>
  </externalBook>
</externalLink>
</file>

<file path=xl/externalLinks/externalLink27.xml><?xml version="1.0" encoding="utf-8"?>
<externalLink xmlns="http://schemas.openxmlformats.org/spreadsheetml/2006/main">
  <externalBook xmlns:r="http://schemas.openxmlformats.org/officeDocument/2006/relationships" r:id="rId1">
    <sheetNames>
      <sheetName val="тисячка"/>
      <sheetName val="молодіжна"/>
      <sheetName val="центр"/>
      <sheetName val="нагорна"/>
      <sheetName val="загальна 50"/>
      <sheetName val="загальна 50 (2)"/>
      <sheetName val="загальна 50 (3)"/>
      <sheetName val="загальна 50 (4)"/>
      <sheetName val="загальна 50 (5)"/>
      <sheetName val="нагрузки на 22.08"/>
      <sheetName val="без кварталов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8.xml><?xml version="1.0" encoding="utf-8"?>
<externalLink xmlns="http://schemas.openxmlformats.org/spreadsheetml/2006/main">
  <externalBook xmlns:r="http://schemas.openxmlformats.org/officeDocument/2006/relationships" r:id="rId1">
    <sheetNames>
      <sheetName val="Templ"/>
      <sheetName val="Лист1"/>
      <sheetName val="Лист1 (2)"/>
      <sheetName val="бюджет травня "/>
      <sheetName val="AP_calc"/>
      <sheetName val="01.Вик.дир"/>
      <sheetName val="02.ДепЗбут"/>
      <sheetName val="03.ККМ"/>
      <sheetName val="07.ТРМ"/>
      <sheetName val="06.ТЕЦ-6"/>
      <sheetName val="04.КТМ"/>
      <sheetName val="05.ТЕЦ-5"/>
      <sheetName val="Статті"/>
      <sheetName val="Типи данних"/>
      <sheetName val="Типи данних філії"/>
      <sheetName val="Звіти"/>
      <sheetName val="Статті до звітів"/>
      <sheetName val="Формати"/>
      <sheetName val="Філіали"/>
      <sheetName val="Типи філіалів"/>
      <sheetName val="Плани"/>
      <sheetName val="Періоди"/>
      <sheetName val="Dialog"/>
      <sheetName val="DialogDB"/>
      <sheetName val="DialogForRep"/>
      <sheetName val="Ini"/>
      <sheetName val="ZMPU23"/>
      <sheetName val="факт"/>
      <sheetName val="рік"/>
      <sheetName val="1_Структура по елементах"/>
      <sheetName val="Реєстр котелень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 refreshError="1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>
        <row r="38">
          <cell r="C38">
            <v>5</v>
          </cell>
        </row>
        <row r="40">
          <cell r="C40" t="str">
            <v>1-й рівень статтей</v>
          </cell>
        </row>
        <row r="41">
          <cell r="C41" t="str">
            <v>2-й рівень статтей</v>
          </cell>
        </row>
        <row r="42">
          <cell r="C42" t="str">
            <v>3-й рівень статтей</v>
          </cell>
        </row>
        <row r="43">
          <cell r="C43" t="str">
            <v>4-й рівень статтей</v>
          </cell>
        </row>
        <row r="44">
          <cell r="C44" t="str">
            <v>5-й - рівень статтей</v>
          </cell>
        </row>
        <row r="46">
          <cell r="C46">
            <v>1</v>
          </cell>
        </row>
        <row r="47">
          <cell r="C47" t="str">
            <v>1-й рівень данних</v>
          </cell>
        </row>
        <row r="48">
          <cell r="C48" t="str">
            <v>2-й рівень данних</v>
          </cell>
        </row>
        <row r="49">
          <cell r="C49" t="str">
            <v>3-й рівень статтей</v>
          </cell>
        </row>
      </sheetData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29.xml><?xml version="1.0" encoding="utf-8"?>
<externalLink xmlns="http://schemas.openxmlformats.org/spreadsheetml/2006/main">
  <externalBook xmlns:r="http://schemas.openxmlformats.org/officeDocument/2006/relationships" r:id="rId1">
    <sheetNames>
      <sheetName val="Лист1"/>
      <sheetName val="січ-лют."/>
      <sheetName val="430 сыч-лютий"/>
      <sheetName val="бер"/>
      <sheetName val="430 бер"/>
      <sheetName val="січ-бер"/>
      <sheetName val="430 сыч-бер"/>
      <sheetName val="Ini"/>
      <sheetName val="Sum_pok"/>
      <sheetName val="Ëčńň1"/>
      <sheetName val="Sum_pok.xls"/>
      <sheetName val="Ф2"/>
      <sheetName val="7  Інші витрати"/>
      <sheetName val="2013"/>
      <sheetName val="2014"/>
      <sheetName val="2015"/>
      <sheetName val="база  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3.xml><?xml version="1.0" encoding="utf-8"?>
<externalLink xmlns="http://schemas.openxmlformats.org/spreadsheetml/2006/main">
  <externalBook xmlns:r="http://schemas.openxmlformats.org/officeDocument/2006/relationships" r:id="rId1">
    <sheetNames>
      <sheetName val="ТЕП"/>
      <sheetName val="економія палива"/>
      <sheetName val="економія палива (рік)"/>
      <sheetName val="Форма 425"/>
      <sheetName val="вар-ть палива (2000)газ-145"/>
      <sheetName val="вар-ть палива (2000)газ-178"/>
      <sheetName val="вар-ть палива (2000)газ-224"/>
      <sheetName val="вартість палива (2000)газ-178+%"/>
      <sheetName val="вартість палива (2001)"/>
      <sheetName val="МЕ інд (2)"/>
      <sheetName val="Макет 425 (2000)"/>
      <sheetName val="Макет 425 (2000(І кв.))"/>
      <sheetName val="Макет 425 (2000(ІІ кв.))"/>
      <sheetName val="Макет 425 (2000(ІІІ кв.))"/>
      <sheetName val="Макет 425 (2000(IVкв.))"/>
      <sheetName val="Макет 425"/>
      <sheetName val="МЕ інд"/>
      <sheetName val="топливо(І)"/>
      <sheetName val="вартість палива (місяць) (2)"/>
      <sheetName val="топливо(ІІ)"/>
      <sheetName val="топливо(ІІI)"/>
      <sheetName val="МЕ інд (3)"/>
      <sheetName val="вартість палива (місяць)"/>
      <sheetName val="вартість палива (квартал)"/>
      <sheetName val="вартість палива (рік)"/>
      <sheetName val="Таблиця ТЕП (рік) (2)"/>
      <sheetName val="Таблиця ТЕП (1999очік.)"/>
      <sheetName val="Таблиця ТЕП (1999очік.) (2)"/>
      <sheetName val="Таблиця ТЕП (2000)"/>
      <sheetName val="Таблиця ТЕП (очік. І півріччя)"/>
      <sheetName val="факс 2 (2000)"/>
      <sheetName val="баланс електричної енергії (м)"/>
      <sheetName val="баланс електричної енергії  (к)"/>
      <sheetName val="баланс електричної енергії  (р)"/>
      <sheetName val="баланс ел.ен. (1999очік.)"/>
      <sheetName val="баланс ел.ен. (2000)"/>
      <sheetName val="11-МТП(І)"/>
      <sheetName val="11-МТП (ІІ)"/>
      <sheetName val="11-МТП (ІІІ)"/>
      <sheetName val="баланс електричної енергії  (в)"/>
      <sheetName val="Форма 8111"/>
      <sheetName val="Макет 8111"/>
      <sheetName val="Форма 8112"/>
      <sheetName val="Макет 8112"/>
      <sheetName val="Форма 018"/>
      <sheetName val="Макет 018"/>
      <sheetName val="факс 1"/>
      <sheetName val="баланс ел.ен. (1999очік.) (2)"/>
      <sheetName val="Лист1"/>
      <sheetName val="умовне в бухгалтерію"/>
      <sheetName val="№1-НКРЕ"/>
      <sheetName val="Лист2"/>
      <sheetName val="0 (месяц)"/>
      <sheetName val="0 (квартал)"/>
      <sheetName val="факс 2"/>
      <sheetName val="0 (все кварталы)"/>
      <sheetName val="0 (квартал) (2)"/>
      <sheetName val="Ini"/>
      <sheetName val="Таблиця ТЕП (рік по кварталах) "/>
      <sheetName val="Таблиця ТЕП (квартал)"/>
      <sheetName val="f_6.2"/>
      <sheetName val="8111_o"/>
      <sheetName val="8112_о"/>
      <sheetName val="факс 2 (2)"/>
      <sheetName val="Таблиця ТЕП"/>
      <sheetName val="Таблиця ТЕП (рік)"/>
      <sheetName val="0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>
        <row r="1">
          <cell r="J1">
            <v>1</v>
          </cell>
        </row>
        <row r="2">
          <cell r="J2">
            <v>1</v>
          </cell>
        </row>
        <row r="3">
          <cell r="J3">
            <v>1</v>
          </cell>
        </row>
        <row r="4">
          <cell r="J4">
            <v>1</v>
          </cell>
        </row>
        <row r="5">
          <cell r="J5">
            <v>1</v>
          </cell>
        </row>
        <row r="6">
          <cell r="J6">
            <v>1</v>
          </cell>
        </row>
        <row r="7">
          <cell r="J7">
            <v>1</v>
          </cell>
        </row>
        <row r="8">
          <cell r="J8">
            <v>1</v>
          </cell>
        </row>
        <row r="9">
          <cell r="J9">
            <v>1</v>
          </cell>
        </row>
        <row r="10">
          <cell r="J10">
            <v>0</v>
          </cell>
        </row>
        <row r="11">
          <cell r="J11">
            <v>0</v>
          </cell>
        </row>
        <row r="12">
          <cell r="J12">
            <v>0</v>
          </cell>
        </row>
      </sheetData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</sheetDataSet>
  </externalBook>
</externalLink>
</file>

<file path=xl/externalLinks/externalLink30.xml><?xml version="1.0" encoding="utf-8"?>
<externalLink xmlns="http://schemas.openxmlformats.org/spreadsheetml/2006/main">
  <externalBook xmlns:r="http://schemas.openxmlformats.org/officeDocument/2006/relationships" r:id="rId1">
    <sheetNames>
      <sheetName val="АТ_на 2004_витрати_1"/>
      <sheetName val="Спецхарч04"/>
      <sheetName val="ох праці04"/>
    </sheetNames>
    <sheetDataSet>
      <sheetData sheetId="0"/>
      <sheetData sheetId="1"/>
      <sheetData sheetId="2"/>
    </sheetDataSet>
  </externalBook>
</externalLink>
</file>

<file path=xl/externalLinks/externalLink31.xml><?xml version="1.0" encoding="utf-8"?>
<externalLink xmlns="http://schemas.openxmlformats.org/spreadsheetml/2006/main">
  <externalBook xmlns:r="http://schemas.openxmlformats.org/officeDocument/2006/relationships" r:id="rId1">
    <sheetNames>
      <sheetName val="assump"/>
      <sheetName val="output"/>
      <sheetName val="Cost by product CUR"/>
      <sheetName val="Cost by product PR"/>
      <sheetName val="COGS CUR"/>
      <sheetName val="COGS PR"/>
      <sheetName val="COGS total"/>
      <sheetName val="CapEx"/>
      <sheetName val="Depreciation"/>
      <sheetName val="Taxes"/>
      <sheetName val="WCap"/>
      <sheetName val="Income St"/>
      <sheetName val="CashFlow &amp; Debt"/>
      <sheetName val="Balance Sheet"/>
      <sheetName val="Резюме-титул"/>
      <sheetName val="Заключение"/>
      <sheetName val="Результаты вар"/>
      <sheetName val="Варианты"/>
      <sheetName val="Cash Flow 1"/>
      <sheetName val="Cash Flow 2"/>
      <sheetName val="Cash Flow 3"/>
      <sheetName val="Fin"/>
      <sheetName val="Plan"/>
      <sheetName val="КПЭ"/>
      <sheetName val="Analysis of Risks"/>
      <sheetName val="Inv - варианты"/>
      <sheetName val="Inv-по вариантам"/>
      <sheetName val="Inv"/>
      <sheetName val="Эксп.расх.-по вариантам"/>
      <sheetName val="Эксп.расх. автоб."/>
      <sheetName val="Эксп.расходы КрАЗ"/>
      <sheetName val="PR"/>
      <sheetName val="Cost_by_product_CUR"/>
      <sheetName val="Cost_by_product_PR"/>
      <sheetName val="COGS_CUR"/>
      <sheetName val="COGS_PR"/>
      <sheetName val="COGS_total"/>
      <sheetName val="Income_St"/>
      <sheetName val="CashFlow_&amp;_Debt"/>
      <sheetName val="Balance_Sheet"/>
      <sheetName val="Результаты_вар"/>
      <sheetName val="Cash_Flow_1"/>
      <sheetName val="Cash_Flow_2"/>
      <sheetName val="Cash_Flow_3"/>
      <sheetName val="Analysis_of_Risks"/>
      <sheetName val="Inv_-_варианты"/>
      <sheetName val="Inv-по_вариантам"/>
      <sheetName val="Эксп_расх_-по_вариантам"/>
      <sheetName val="Эксп_расх__автоб_"/>
      <sheetName val="Эксп_расходы_КрАЗ"/>
      <sheetName val="Экспорт_99_1"/>
      <sheetName val="Экспорт_99_2"/>
      <sheetName val="Экспорт_99_3"/>
      <sheetName val="ЛОМ_УКР"/>
      <sheetName val="Чугун_Украина"/>
      <sheetName val="GLC_ratios_Jun"/>
      <sheetName val="Макрос1"/>
      <sheetName val="Цены_СНГ"/>
      <sheetName val="Исходные данные"/>
      <sheetName val="4"/>
      <sheetName val="Незав.пр-во "/>
      <sheetName val="Незав_пр-во_"/>
      <sheetName val="KO_model_loan$35"/>
      <sheetName val="InputTI"/>
      <sheetName val="Reconciliation"/>
      <sheetName val="IAS Trial Balance"/>
      <sheetName val="DICTS"/>
      <sheetName val="Тариф на транзит"/>
      <sheetName val="Cost_by_product_CUR1"/>
      <sheetName val="Cost_by_product_PR1"/>
      <sheetName val="COGS_CUR1"/>
      <sheetName val="COGS_PR1"/>
      <sheetName val="COGS_total1"/>
      <sheetName val="Income_St1"/>
      <sheetName val="CashFlow_&amp;_Debt1"/>
      <sheetName val="Balance_Sheet1"/>
      <sheetName val="Результаты_вар1"/>
      <sheetName val="Cash_Flow_11"/>
      <sheetName val="Cash_Flow_21"/>
      <sheetName val="Cash_Flow_31"/>
      <sheetName val="Analysis_of_Risks1"/>
      <sheetName val="Inv_-_варианты1"/>
      <sheetName val="Inv-по_вариантам1"/>
      <sheetName val="Эксп_расх_-по_вариантам1"/>
      <sheetName val="Эксп_расх__автоб_1"/>
      <sheetName val="Эксп_расходы_КрАЗ1"/>
      <sheetName val="Исходные_данные"/>
      <sheetName val="Незав_пр-во_1"/>
      <sheetName val="IAS_Trial_Balance"/>
      <sheetName val="Тариф_на_транзит"/>
      <sheetName val="Тит стор"/>
      <sheetName val="Списк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</sheetDataSet>
  </externalBook>
</externalLink>
</file>

<file path=xl/externalLinks/externalLink32.xml><?xml version="1.0" encoding="utf-8"?>
<externalLink xmlns="http://schemas.openxmlformats.org/spreadsheetml/2006/main">
  <externalBook xmlns:r="http://schemas.openxmlformats.org/officeDocument/2006/relationships" r:id="rId1">
    <sheetNames>
      <sheetName val="газ"/>
      <sheetName val="газ детал"/>
      <sheetName val="рік"/>
      <sheetName val="ОП"/>
      <sheetName val="темп. квітень жовтень Ваня"/>
      <sheetName val="темп. квітень жовтень"/>
      <sheetName val="ктм Дсту"/>
      <sheetName val="факт 5 років"/>
      <sheetName val="Порівняння"/>
      <sheetName val="Типи данних філії"/>
      <sheetName val="KO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33.xml><?xml version="1.0" encoding="utf-8"?>
<externalLink xmlns="http://schemas.openxmlformats.org/spreadsheetml/2006/main">
  <externalBook xmlns:r="http://schemas.openxmlformats.org/officeDocument/2006/relationships" r:id="rId1">
    <sheetNames>
      <sheetName val="тариф ТЭЦ_7мес"/>
      <sheetName val="структура тарифів по ТЕЦ_7 міс"/>
      <sheetName val="_Т1"/>
      <sheetName val="_Т10"/>
      <sheetName val="_Т2"/>
      <sheetName val="_Т4"/>
      <sheetName val="_Т5"/>
      <sheetName val="_Т6"/>
      <sheetName val="_Т7"/>
      <sheetName val="_Т8"/>
      <sheetName val="_Т9"/>
    </sheetNames>
    <definedNames>
      <definedName name="аппа"/>
    </defined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34.xml><?xml version="1.0" encoding="utf-8"?>
<externalLink xmlns="http://schemas.openxmlformats.org/spreadsheetml/2006/main">
  <externalBook xmlns:r="http://schemas.openxmlformats.org/officeDocument/2006/relationships" r:id="rId1">
    <sheetNames>
      <sheetName val="УВАГА"/>
      <sheetName val="Зведена по всім втратам+моп"/>
      <sheetName val="Зведена по всім втратам"/>
      <sheetName val="Зведений баланс 06.09.17"/>
      <sheetName val="Баланс те"/>
      <sheetName val="Зведена план факт"/>
      <sheetName val="Списки"/>
      <sheetName val="графік роботи"/>
      <sheetName val="кот по граф.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  <sheetName val="37"/>
      <sheetName val="38"/>
      <sheetName val="39"/>
      <sheetName val="40"/>
      <sheetName val="41"/>
      <sheetName val="42"/>
      <sheetName val="43"/>
      <sheetName val="44"/>
      <sheetName val="45"/>
      <sheetName val="46"/>
      <sheetName val="47"/>
      <sheetName val="48"/>
      <sheetName val="49"/>
      <sheetName val="50"/>
      <sheetName val="51"/>
      <sheetName val="52"/>
      <sheetName val="53"/>
      <sheetName val="54"/>
      <sheetName val="55"/>
      <sheetName val="56"/>
      <sheetName val="57"/>
      <sheetName val="58"/>
      <sheetName val="59"/>
      <sheetName val="60"/>
      <sheetName val="61"/>
      <sheetName val="62"/>
      <sheetName val="63"/>
      <sheetName val="64"/>
      <sheetName val="65"/>
      <sheetName val="66"/>
      <sheetName val="67"/>
      <sheetName val="68"/>
      <sheetName val="69"/>
      <sheetName val="70"/>
      <sheetName val="71"/>
      <sheetName val="72"/>
      <sheetName val="73"/>
      <sheetName val="74"/>
      <sheetName val="75"/>
      <sheetName val="76"/>
      <sheetName val="У.Паливо"/>
      <sheetName val="Реєстр котелень"/>
      <sheetName val="ккдКПТМ"/>
      <sheetName val="кпд"/>
      <sheetName val="ШАБЛОН"/>
      <sheetName val="ентальпія"/>
      <sheetName val="к1"/>
      <sheetName val="к2"/>
      <sheetName val="к3"/>
      <sheetName val="к4 т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>
        <row r="2">
          <cell r="A2" t="str">
            <v>HOVAL THW-I 4000</v>
          </cell>
        </row>
        <row r="3">
          <cell r="A3" t="str">
            <v>Hoval THW-I 8000</v>
          </cell>
        </row>
        <row r="4">
          <cell r="A4" t="str">
            <v>NOVELLA MAXIMA 140 RAI</v>
          </cell>
        </row>
        <row r="5">
          <cell r="A5" t="str">
            <v>PREXTHERM N 500</v>
          </cell>
        </row>
        <row r="6">
          <cell r="A6" t="str">
            <v>PREXTHERM RSW 240</v>
          </cell>
        </row>
        <row r="7">
          <cell r="A7" t="str">
            <v>PREXTHERM RSW 300</v>
          </cell>
        </row>
        <row r="8">
          <cell r="A8" t="str">
            <v>PREXTHERM RSW 350</v>
          </cell>
        </row>
        <row r="9">
          <cell r="A9" t="str">
            <v>PREXTHERM RSW 600</v>
          </cell>
        </row>
        <row r="10">
          <cell r="A10" t="str">
            <v>PREXTHERM RSW 720</v>
          </cell>
        </row>
        <row r="11">
          <cell r="A11" t="str">
            <v>RTQ 1000</v>
          </cell>
        </row>
        <row r="12">
          <cell r="A12" t="str">
            <v>RTQ 1250</v>
          </cell>
        </row>
        <row r="13">
          <cell r="A13" t="str">
            <v>RTQ 900</v>
          </cell>
        </row>
        <row r="14">
          <cell r="A14" t="str">
            <v>Братск- 1Г</v>
          </cell>
        </row>
        <row r="15">
          <cell r="A15" t="str">
            <v>ВПМ "КОЛВІ"-192-ДН</v>
          </cell>
        </row>
        <row r="16">
          <cell r="A16" t="str">
            <v>ДКВ 10-13</v>
          </cell>
        </row>
        <row r="17">
          <cell r="A17" t="str">
            <v>ДКВ 10-13 (в)</v>
          </cell>
        </row>
        <row r="18">
          <cell r="A18" t="str">
            <v>ДКВР 10-13</v>
          </cell>
        </row>
        <row r="19">
          <cell r="A19" t="str">
            <v>ДКВР 10-13 (в)</v>
          </cell>
        </row>
        <row r="20">
          <cell r="A20" t="str">
            <v>ДКВР 10-13 (вод)</v>
          </cell>
        </row>
        <row r="21">
          <cell r="A21" t="str">
            <v>ДКВР 20-13-250°</v>
          </cell>
        </row>
        <row r="22">
          <cell r="A22" t="str">
            <v>Е 6,5-1,4 гм (ДКВР6,5-13) (в)</v>
          </cell>
        </row>
        <row r="23">
          <cell r="A23" t="str">
            <v>Е-1,0-0,9Г-3 (Е-1/9-3Г)</v>
          </cell>
        </row>
        <row r="24">
          <cell r="A24" t="str">
            <v>Е-1,0-9 ГН (МЗК-7 АГ)</v>
          </cell>
        </row>
        <row r="25">
          <cell r="A25" t="str">
            <v>Е-1/9-1Г</v>
          </cell>
        </row>
        <row r="26">
          <cell r="A26" t="str">
            <v>Е-16-1,4ГМ (ДЕ-16-14 гм)</v>
          </cell>
        </row>
        <row r="27">
          <cell r="A27" t="str">
            <v>КВа - 1,0 Гн (Факел-Г)</v>
          </cell>
        </row>
        <row r="28">
          <cell r="A28" t="str">
            <v>КВаС-Гн-0,8</v>
          </cell>
        </row>
        <row r="29">
          <cell r="A29" t="str">
            <v>КВ-Г-4-150</v>
          </cell>
        </row>
        <row r="30">
          <cell r="A30" t="str">
            <v>КВ-Г-7,56-150</v>
          </cell>
        </row>
        <row r="31">
          <cell r="A31" t="str">
            <v>КВ-ГМ-11,63(10)-150</v>
          </cell>
        </row>
        <row r="32">
          <cell r="A32" t="str">
            <v>КВГМ-116,3-150 (КВ-ГМ-100-150 М)</v>
          </cell>
        </row>
        <row r="33">
          <cell r="A33" t="str">
            <v>КВ-ГМ-58.2-150 (КВ-ГМ-50-150)</v>
          </cell>
        </row>
        <row r="34">
          <cell r="A34" t="str">
            <v>КОЛВІ 1500</v>
          </cell>
        </row>
        <row r="35">
          <cell r="A35" t="str">
            <v>КОЛВІ 170</v>
          </cell>
        </row>
        <row r="36">
          <cell r="A36" t="str">
            <v>КОЛВІ 600</v>
          </cell>
        </row>
        <row r="37">
          <cell r="A37" t="str">
            <v>КОЛВІ 650</v>
          </cell>
        </row>
        <row r="38">
          <cell r="A38" t="str">
            <v>Колві-Термона "КТН 100 СЕ"</v>
          </cell>
        </row>
        <row r="39">
          <cell r="A39" t="str">
            <v>Колві-Термона "КТН 100 СР"</v>
          </cell>
        </row>
        <row r="40">
          <cell r="A40" t="str">
            <v>Колві-Термона "КТН 50 СР"</v>
          </cell>
        </row>
        <row r="41">
          <cell r="A41" t="str">
            <v xml:space="preserve">КОЛВІ-ТЕРМОНА КТ MONO 100 </v>
          </cell>
        </row>
        <row r="42">
          <cell r="A42" t="str">
            <v>КПа-0,25-Гн</v>
          </cell>
        </row>
        <row r="43">
          <cell r="A43" t="str">
            <v>КСВ-1,86 "ВК-21"</v>
          </cell>
        </row>
        <row r="44">
          <cell r="A44" t="str">
            <v>КСВ-2,0 "ВК-21"</v>
          </cell>
        </row>
        <row r="45">
          <cell r="A45" t="str">
            <v>КСВ-3,15 "ВК-22"</v>
          </cell>
        </row>
        <row r="46">
          <cell r="A46" t="str">
            <v>КСВа-2,5Гс "ВК-32"</v>
          </cell>
        </row>
        <row r="47">
          <cell r="A47" t="str">
            <v>КЭВ-400/0,4</v>
          </cell>
        </row>
        <row r="48">
          <cell r="A48" t="str">
            <v>Минск-1</v>
          </cell>
        </row>
        <row r="49">
          <cell r="A49" t="str">
            <v>НИИСТУ-5 (п 0,43)</v>
          </cell>
        </row>
        <row r="50">
          <cell r="A50" t="str">
            <v>НИИСТУ-5 (п)</v>
          </cell>
        </row>
        <row r="51">
          <cell r="A51" t="str">
            <v>НИИСТУ-5</v>
          </cell>
        </row>
        <row r="52">
          <cell r="A52" t="str">
            <v>Ника-0,5 Гн</v>
          </cell>
        </row>
        <row r="53">
          <cell r="A53" t="str">
            <v>ПТВМ-100</v>
          </cell>
        </row>
        <row r="54">
          <cell r="A54" t="str">
            <v>ПТВМ-30 М</v>
          </cell>
        </row>
        <row r="55">
          <cell r="A55" t="str">
            <v>ПТВМ-50</v>
          </cell>
        </row>
        <row r="56">
          <cell r="A56" t="str">
            <v>ТВГ-8М</v>
          </cell>
        </row>
        <row r="57">
          <cell r="A57" t="str">
            <v>МН120 "БЕРНАРД"</v>
          </cell>
        </row>
      </sheetData>
      <sheetData sheetId="88"/>
      <sheetData sheetId="89"/>
      <sheetData sheetId="90"/>
      <sheetData sheetId="91"/>
      <sheetData sheetId="92"/>
      <sheetData sheetId="93"/>
      <sheetData sheetId="94"/>
    </sheetDataSet>
  </externalBook>
</externalLink>
</file>

<file path=xl/externalLinks/externalLink35.xml><?xml version="1.0" encoding="utf-8"?>
<externalLink xmlns="http://schemas.openxmlformats.org/spreadsheetml/2006/main">
  <externalBook xmlns:r="http://schemas.openxmlformats.org/officeDocument/2006/relationships" r:id="rId1">
    <sheetNames>
      <sheetName val="II-III"/>
      <sheetName val="2013"/>
      <sheetName val="2014"/>
      <sheetName val="2015"/>
    </sheetNames>
    <sheetDataSet>
      <sheetData sheetId="0" refreshError="1"/>
      <sheetData sheetId="1" refreshError="1">
        <row r="3">
          <cell r="A3">
            <v>0</v>
          </cell>
          <cell r="B3">
            <v>0</v>
          </cell>
          <cell r="C3">
            <v>0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  <cell r="R3">
            <v>0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>
            <v>0</v>
          </cell>
        </row>
        <row r="4">
          <cell r="A4">
            <v>0</v>
          </cell>
          <cell r="B4">
            <v>0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</row>
        <row r="5">
          <cell r="A5" t="str">
            <v>ID Abon</v>
          </cell>
          <cell r="B5">
            <v>0</v>
          </cell>
          <cell r="C5" t="str">
            <v>ID Abon</v>
          </cell>
          <cell r="D5">
            <v>0</v>
          </cell>
          <cell r="E5" t="str">
            <v>ID Abon</v>
          </cell>
          <cell r="F5">
            <v>0</v>
          </cell>
          <cell r="G5" t="str">
            <v>ID Abon</v>
          </cell>
          <cell r="H5">
            <v>0</v>
          </cell>
          <cell r="I5" t="str">
            <v>ID Abon</v>
          </cell>
          <cell r="J5">
            <v>0</v>
          </cell>
          <cell r="K5" t="str">
            <v>ID Abon</v>
          </cell>
          <cell r="L5">
            <v>0</v>
          </cell>
          <cell r="M5" t="str">
            <v>ID Abon</v>
          </cell>
          <cell r="N5">
            <v>0</v>
          </cell>
          <cell r="O5" t="str">
            <v>ID Abon</v>
          </cell>
          <cell r="P5">
            <v>0</v>
          </cell>
          <cell r="Q5" t="str">
            <v>ID Abon</v>
          </cell>
          <cell r="R5">
            <v>0</v>
          </cell>
          <cell r="S5" t="str">
            <v>ID Abon</v>
          </cell>
          <cell r="T5">
            <v>0</v>
          </cell>
          <cell r="U5" t="str">
            <v>ID Abon</v>
          </cell>
          <cell r="V5">
            <v>0</v>
          </cell>
          <cell r="W5" t="str">
            <v>ID Abon</v>
          </cell>
          <cell r="X5">
            <v>0</v>
          </cell>
        </row>
        <row r="6">
          <cell r="A6">
            <v>0</v>
          </cell>
          <cell r="B6" t="str">
            <v>Різниця</v>
          </cell>
          <cell r="C6">
            <v>0</v>
          </cell>
          <cell r="D6" t="str">
            <v>Різниця</v>
          </cell>
          <cell r="E6">
            <v>0</v>
          </cell>
          <cell r="F6" t="str">
            <v>Різниця</v>
          </cell>
          <cell r="G6">
            <v>0</v>
          </cell>
          <cell r="H6" t="str">
            <v>Різниця</v>
          </cell>
          <cell r="I6">
            <v>0</v>
          </cell>
          <cell r="J6" t="str">
            <v>Різниця</v>
          </cell>
          <cell r="K6">
            <v>0</v>
          </cell>
          <cell r="L6" t="str">
            <v>Різниця</v>
          </cell>
          <cell r="M6">
            <v>0</v>
          </cell>
          <cell r="N6" t="str">
            <v>Різниця</v>
          </cell>
          <cell r="O6">
            <v>0</v>
          </cell>
          <cell r="P6" t="str">
            <v>Різниця</v>
          </cell>
          <cell r="Q6">
            <v>0</v>
          </cell>
          <cell r="R6" t="str">
            <v>Різниця</v>
          </cell>
          <cell r="S6">
            <v>0</v>
          </cell>
          <cell r="T6" t="str">
            <v>Різниця</v>
          </cell>
          <cell r="U6">
            <v>0</v>
          </cell>
          <cell r="V6" t="str">
            <v>Різниця</v>
          </cell>
          <cell r="W6">
            <v>0</v>
          </cell>
          <cell r="X6" t="str">
            <v>Різниця</v>
          </cell>
        </row>
        <row r="7">
          <cell r="A7">
            <v>0</v>
          </cell>
          <cell r="B7">
            <v>0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</row>
        <row r="8">
          <cell r="A8">
            <v>0</v>
          </cell>
          <cell r="B8">
            <v>0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</row>
        <row r="9">
          <cell r="A9">
            <v>84</v>
          </cell>
          <cell r="B9">
            <v>0</v>
          </cell>
          <cell r="C9" t="str">
            <v>W11</v>
          </cell>
          <cell r="D9">
            <v>7</v>
          </cell>
          <cell r="E9" t="str">
            <v>W11</v>
          </cell>
          <cell r="F9">
            <v>5</v>
          </cell>
          <cell r="G9" t="str">
            <v>W11</v>
          </cell>
          <cell r="H9">
            <v>2</v>
          </cell>
          <cell r="I9" t="str">
            <v>W11</v>
          </cell>
          <cell r="J9">
            <v>0</v>
          </cell>
          <cell r="K9" t="str">
            <v>W11</v>
          </cell>
          <cell r="L9">
            <v>0</v>
          </cell>
          <cell r="M9" t="str">
            <v>W11</v>
          </cell>
          <cell r="N9">
            <v>0</v>
          </cell>
          <cell r="O9" t="str">
            <v>W11</v>
          </cell>
          <cell r="P9">
            <v>0</v>
          </cell>
          <cell r="Q9" t="str">
            <v>W11</v>
          </cell>
          <cell r="R9">
            <v>0</v>
          </cell>
          <cell r="S9" t="str">
            <v>W11</v>
          </cell>
          <cell r="T9">
            <v>3</v>
          </cell>
          <cell r="U9" t="str">
            <v>W11</v>
          </cell>
          <cell r="V9">
            <v>6</v>
          </cell>
          <cell r="W9" t="str">
            <v>W11</v>
          </cell>
          <cell r="X9">
            <v>5</v>
          </cell>
        </row>
        <row r="10">
          <cell r="A10">
            <v>0</v>
          </cell>
          <cell r="B10">
            <v>12.629000000000001</v>
          </cell>
          <cell r="C10" t="str">
            <v>W12</v>
          </cell>
          <cell r="D10">
            <v>226</v>
          </cell>
          <cell r="E10" t="str">
            <v>W12</v>
          </cell>
          <cell r="F10">
            <v>60</v>
          </cell>
          <cell r="G10" t="str">
            <v>W12</v>
          </cell>
          <cell r="H10">
            <v>37</v>
          </cell>
          <cell r="I10" t="str">
            <v>W12</v>
          </cell>
          <cell r="J10">
            <v>0</v>
          </cell>
          <cell r="K10" t="str">
            <v>W12</v>
          </cell>
          <cell r="L10">
            <v>0</v>
          </cell>
          <cell r="M10" t="str">
            <v>W12</v>
          </cell>
          <cell r="N10">
            <v>0</v>
          </cell>
          <cell r="O10" t="str">
            <v>W12</v>
          </cell>
          <cell r="P10">
            <v>0</v>
          </cell>
          <cell r="Q10" t="str">
            <v>W12</v>
          </cell>
          <cell r="R10">
            <v>0</v>
          </cell>
          <cell r="S10" t="str">
            <v>W12</v>
          </cell>
          <cell r="T10">
            <v>51</v>
          </cell>
          <cell r="U10" t="str">
            <v>W12</v>
          </cell>
          <cell r="V10">
            <v>59</v>
          </cell>
          <cell r="W10" t="str">
            <v>W12</v>
          </cell>
          <cell r="X10">
            <v>5</v>
          </cell>
        </row>
        <row r="11">
          <cell r="A11">
            <v>0</v>
          </cell>
          <cell r="B11">
            <v>20.802999999999997</v>
          </cell>
          <cell r="C11" t="str">
            <v>W13</v>
          </cell>
          <cell r="D11">
            <v>2</v>
          </cell>
          <cell r="E11" t="str">
            <v>W13</v>
          </cell>
          <cell r="F11">
            <v>1</v>
          </cell>
          <cell r="G11" t="str">
            <v>W13</v>
          </cell>
          <cell r="H11">
            <v>2</v>
          </cell>
          <cell r="I11" t="str">
            <v>W13</v>
          </cell>
          <cell r="J11">
            <v>0</v>
          </cell>
          <cell r="K11" t="str">
            <v>W13</v>
          </cell>
          <cell r="L11">
            <v>0</v>
          </cell>
          <cell r="M11" t="str">
            <v>W13</v>
          </cell>
          <cell r="N11">
            <v>0</v>
          </cell>
          <cell r="O11" t="str">
            <v>W13</v>
          </cell>
          <cell r="P11">
            <v>0</v>
          </cell>
          <cell r="Q11" t="str">
            <v>W13</v>
          </cell>
          <cell r="R11">
            <v>0</v>
          </cell>
          <cell r="S11" t="str">
            <v>W13</v>
          </cell>
          <cell r="T11">
            <v>4</v>
          </cell>
          <cell r="U11" t="str">
            <v>W13</v>
          </cell>
          <cell r="V11">
            <v>4</v>
          </cell>
          <cell r="W11" t="str">
            <v>W13</v>
          </cell>
          <cell r="X11">
            <v>40</v>
          </cell>
        </row>
        <row r="12">
          <cell r="A12">
            <v>0</v>
          </cell>
          <cell r="B12">
            <v>8.7900000000000027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</row>
        <row r="13">
          <cell r="A13">
            <v>0</v>
          </cell>
          <cell r="B13">
            <v>1.1499999999999999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</row>
        <row r="14">
          <cell r="A14">
            <v>58</v>
          </cell>
          <cell r="B14">
            <v>517</v>
          </cell>
          <cell r="C14">
            <v>84</v>
          </cell>
          <cell r="D14">
            <v>0</v>
          </cell>
          <cell r="E14">
            <v>84</v>
          </cell>
          <cell r="F14">
            <v>0</v>
          </cell>
          <cell r="G14">
            <v>84</v>
          </cell>
          <cell r="H14">
            <v>0</v>
          </cell>
          <cell r="I14">
            <v>84</v>
          </cell>
          <cell r="J14">
            <v>0</v>
          </cell>
          <cell r="K14">
            <v>84</v>
          </cell>
          <cell r="L14">
            <v>0</v>
          </cell>
          <cell r="M14">
            <v>84</v>
          </cell>
          <cell r="N14">
            <v>0</v>
          </cell>
          <cell r="O14">
            <v>84</v>
          </cell>
          <cell r="P14">
            <v>0</v>
          </cell>
          <cell r="Q14">
            <v>84</v>
          </cell>
          <cell r="R14">
            <v>0</v>
          </cell>
          <cell r="S14">
            <v>84</v>
          </cell>
          <cell r="T14">
            <v>0</v>
          </cell>
          <cell r="U14">
            <v>84</v>
          </cell>
          <cell r="V14">
            <v>0</v>
          </cell>
          <cell r="W14">
            <v>84</v>
          </cell>
          <cell r="X14">
            <v>0</v>
          </cell>
        </row>
        <row r="15">
          <cell r="A15">
            <v>0</v>
          </cell>
          <cell r="B15">
            <v>0</v>
          </cell>
          <cell r="C15">
            <v>0</v>
          </cell>
          <cell r="D15">
            <v>19.600999999999999</v>
          </cell>
          <cell r="E15">
            <v>0</v>
          </cell>
          <cell r="F15">
            <v>14.997999999999998</v>
          </cell>
          <cell r="G15">
            <v>0</v>
          </cell>
          <cell r="H15">
            <v>4.0600000000000023</v>
          </cell>
          <cell r="I15">
            <v>0</v>
          </cell>
          <cell r="J15">
            <v>1.8100000000000023</v>
          </cell>
          <cell r="K15">
            <v>0</v>
          </cell>
          <cell r="L15">
            <v>0.61100000000000421</v>
          </cell>
          <cell r="M15">
            <v>0</v>
          </cell>
          <cell r="N15">
            <v>0.82999999999999829</v>
          </cell>
          <cell r="O15">
            <v>0</v>
          </cell>
          <cell r="P15">
            <v>0.84299999999998931</v>
          </cell>
          <cell r="Q15">
            <v>0</v>
          </cell>
          <cell r="R15">
            <v>0.67700000000000671</v>
          </cell>
          <cell r="S15">
            <v>0</v>
          </cell>
          <cell r="T15">
            <v>1.1170000000000044</v>
          </cell>
          <cell r="U15">
            <v>0</v>
          </cell>
          <cell r="V15">
            <v>7.4299999999999926</v>
          </cell>
          <cell r="W15">
            <v>0</v>
          </cell>
          <cell r="X15">
            <v>14.120000000000005</v>
          </cell>
        </row>
        <row r="16">
          <cell r="A16">
            <v>14</v>
          </cell>
          <cell r="B16">
            <v>18.097999999999956</v>
          </cell>
          <cell r="C16">
            <v>0</v>
          </cell>
          <cell r="D16">
            <v>28.129999999999995</v>
          </cell>
          <cell r="E16">
            <v>0</v>
          </cell>
          <cell r="F16">
            <v>21.913000000000011</v>
          </cell>
          <cell r="G16">
            <v>0</v>
          </cell>
          <cell r="H16">
            <v>5.2409999999999854</v>
          </cell>
          <cell r="I16">
            <v>0</v>
          </cell>
          <cell r="J16">
            <v>1.171999999999997</v>
          </cell>
          <cell r="K16">
            <v>0</v>
          </cell>
          <cell r="L16">
            <v>0.57900000000000773</v>
          </cell>
          <cell r="M16">
            <v>0</v>
          </cell>
          <cell r="N16">
            <v>1.078000000000003</v>
          </cell>
          <cell r="O16">
            <v>0</v>
          </cell>
          <cell r="P16">
            <v>1.0869999999999891</v>
          </cell>
          <cell r="Q16">
            <v>0</v>
          </cell>
          <cell r="R16">
            <v>0</v>
          </cell>
          <cell r="S16">
            <v>0</v>
          </cell>
          <cell r="T16">
            <v>6.3090000000000259</v>
          </cell>
          <cell r="U16">
            <v>0</v>
          </cell>
          <cell r="V16">
            <v>14.210000000000008</v>
          </cell>
          <cell r="W16">
            <v>0</v>
          </cell>
          <cell r="X16">
            <v>17.17999999999995</v>
          </cell>
        </row>
        <row r="17">
          <cell r="A17">
            <v>0</v>
          </cell>
          <cell r="B17">
            <v>0</v>
          </cell>
          <cell r="C17">
            <v>0</v>
          </cell>
          <cell r="D17">
            <v>10.039000000000001</v>
          </cell>
          <cell r="E17">
            <v>0</v>
          </cell>
          <cell r="F17">
            <v>5.6400000000000006</v>
          </cell>
          <cell r="G17">
            <v>0</v>
          </cell>
          <cell r="H17">
            <v>2.1199999999999974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3.1159999999999997</v>
          </cell>
          <cell r="U17">
            <v>0</v>
          </cell>
          <cell r="V17">
            <v>5.411999999999999</v>
          </cell>
          <cell r="W17">
            <v>0</v>
          </cell>
          <cell r="X17">
            <v>9.1859999999999999</v>
          </cell>
        </row>
        <row r="18">
          <cell r="A18">
            <v>0</v>
          </cell>
          <cell r="B18">
            <v>1</v>
          </cell>
          <cell r="C18">
            <v>0</v>
          </cell>
          <cell r="D18">
            <v>1.1499999999999999</v>
          </cell>
          <cell r="E18">
            <v>0</v>
          </cell>
          <cell r="F18">
            <v>1.1499999999999999</v>
          </cell>
          <cell r="G18">
            <v>0</v>
          </cell>
          <cell r="H18">
            <v>1.1499999999999999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209</v>
          </cell>
          <cell r="W18">
            <v>0</v>
          </cell>
          <cell r="X18">
            <v>5220</v>
          </cell>
        </row>
        <row r="19">
          <cell r="A19">
            <v>98</v>
          </cell>
          <cell r="B19">
            <v>0</v>
          </cell>
          <cell r="C19" t="str">
            <v>84а</v>
          </cell>
          <cell r="D19">
            <v>0</v>
          </cell>
          <cell r="E19" t="str">
            <v>84а</v>
          </cell>
          <cell r="F19">
            <v>0</v>
          </cell>
          <cell r="G19" t="str">
            <v>84а</v>
          </cell>
          <cell r="H19">
            <v>0</v>
          </cell>
          <cell r="I19" t="str">
            <v>84а</v>
          </cell>
          <cell r="J19">
            <v>0</v>
          </cell>
          <cell r="K19" t="str">
            <v>84а</v>
          </cell>
          <cell r="L19">
            <v>0</v>
          </cell>
          <cell r="M19" t="str">
            <v>84а</v>
          </cell>
          <cell r="N19">
            <v>0</v>
          </cell>
          <cell r="O19" t="str">
            <v>84а</v>
          </cell>
          <cell r="P19">
            <v>0</v>
          </cell>
          <cell r="Q19" t="str">
            <v>84а</v>
          </cell>
          <cell r="R19">
            <v>0</v>
          </cell>
          <cell r="S19" t="str">
            <v>84а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</row>
        <row r="20">
          <cell r="A20">
            <v>82</v>
          </cell>
          <cell r="B20">
            <v>0</v>
          </cell>
          <cell r="C20">
            <v>58</v>
          </cell>
          <cell r="D20">
            <v>407</v>
          </cell>
          <cell r="E20">
            <v>58</v>
          </cell>
          <cell r="F20">
            <v>407</v>
          </cell>
          <cell r="G20">
            <v>58</v>
          </cell>
          <cell r="H20">
            <v>114</v>
          </cell>
          <cell r="I20">
            <v>58</v>
          </cell>
          <cell r="J20">
            <v>0</v>
          </cell>
          <cell r="K20">
            <v>58</v>
          </cell>
          <cell r="L20">
            <v>0</v>
          </cell>
          <cell r="M20">
            <v>58</v>
          </cell>
          <cell r="N20">
            <v>0</v>
          </cell>
          <cell r="O20">
            <v>58</v>
          </cell>
          <cell r="P20">
            <v>0</v>
          </cell>
          <cell r="Q20">
            <v>58</v>
          </cell>
          <cell r="R20">
            <v>0</v>
          </cell>
          <cell r="S20">
            <v>58</v>
          </cell>
          <cell r="T20">
            <v>141</v>
          </cell>
          <cell r="U20" t="str">
            <v>84а</v>
          </cell>
          <cell r="V20">
            <v>0</v>
          </cell>
          <cell r="W20" t="str">
            <v>84а</v>
          </cell>
          <cell r="X20">
            <v>0</v>
          </cell>
        </row>
        <row r="21">
          <cell r="A21">
            <v>0</v>
          </cell>
          <cell r="B21">
            <v>12.050000000000011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58</v>
          </cell>
          <cell r="V21">
            <v>55</v>
          </cell>
          <cell r="W21">
            <v>58</v>
          </cell>
          <cell r="X21">
            <v>9.766</v>
          </cell>
        </row>
        <row r="22">
          <cell r="A22">
            <v>0</v>
          </cell>
          <cell r="B22">
            <v>51.144999999999982</v>
          </cell>
          <cell r="C22">
            <v>14</v>
          </cell>
          <cell r="D22">
            <v>13.148000000000025</v>
          </cell>
          <cell r="E22">
            <v>14</v>
          </cell>
          <cell r="F22">
            <v>12.355000000000018</v>
          </cell>
          <cell r="G22">
            <v>14</v>
          </cell>
          <cell r="H22">
            <v>4.4629999999999654</v>
          </cell>
          <cell r="I22">
            <v>14</v>
          </cell>
          <cell r="J22">
            <v>0</v>
          </cell>
          <cell r="K22">
            <v>14</v>
          </cell>
          <cell r="L22">
            <v>0</v>
          </cell>
          <cell r="M22">
            <v>14</v>
          </cell>
          <cell r="N22">
            <v>0</v>
          </cell>
          <cell r="O22">
            <v>14</v>
          </cell>
          <cell r="P22">
            <v>0</v>
          </cell>
          <cell r="Q22">
            <v>14</v>
          </cell>
          <cell r="R22">
            <v>0</v>
          </cell>
          <cell r="S22">
            <v>14</v>
          </cell>
          <cell r="T22">
            <v>0</v>
          </cell>
          <cell r="U22" t="str">
            <v>58O</v>
          </cell>
          <cell r="V22">
            <v>0.32800000000000001</v>
          </cell>
          <cell r="W22">
            <v>0</v>
          </cell>
          <cell r="X22">
            <v>0</v>
          </cell>
        </row>
        <row r="23">
          <cell r="A23">
            <v>0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14</v>
          </cell>
          <cell r="X23">
            <v>13.199000000000069</v>
          </cell>
        </row>
        <row r="24">
          <cell r="A24">
            <v>152</v>
          </cell>
          <cell r="B24">
            <v>3.1760000000000002</v>
          </cell>
          <cell r="C24" t="str">
            <v>14W</v>
          </cell>
          <cell r="D24">
            <v>1</v>
          </cell>
          <cell r="E24" t="str">
            <v>14W</v>
          </cell>
          <cell r="F24">
            <v>0</v>
          </cell>
          <cell r="G24" t="str">
            <v>14W</v>
          </cell>
          <cell r="H24">
            <v>1</v>
          </cell>
          <cell r="I24" t="str">
            <v>14W</v>
          </cell>
          <cell r="J24">
            <v>0</v>
          </cell>
          <cell r="K24" t="str">
            <v>14W</v>
          </cell>
          <cell r="L24">
            <v>0</v>
          </cell>
          <cell r="M24" t="str">
            <v>14W</v>
          </cell>
          <cell r="N24">
            <v>0</v>
          </cell>
          <cell r="O24" t="str">
            <v>14W</v>
          </cell>
          <cell r="P24">
            <v>0</v>
          </cell>
          <cell r="Q24" t="str">
            <v>14W</v>
          </cell>
          <cell r="R24">
            <v>0</v>
          </cell>
          <cell r="S24" t="str">
            <v>14W</v>
          </cell>
          <cell r="T24">
            <v>0</v>
          </cell>
          <cell r="U24">
            <v>14</v>
          </cell>
          <cell r="V24">
            <v>7.7169999999999845</v>
          </cell>
          <cell r="W24">
            <v>0</v>
          </cell>
          <cell r="X24">
            <v>0</v>
          </cell>
        </row>
        <row r="25">
          <cell r="A25" t="str">
            <v>152W</v>
          </cell>
          <cell r="B25">
            <v>15</v>
          </cell>
          <cell r="C25">
            <v>98</v>
          </cell>
          <cell r="D25">
            <v>3</v>
          </cell>
          <cell r="E25">
            <v>98</v>
          </cell>
          <cell r="F25">
            <v>0</v>
          </cell>
          <cell r="G25">
            <v>98</v>
          </cell>
          <cell r="H25">
            <v>1</v>
          </cell>
          <cell r="I25">
            <v>98</v>
          </cell>
          <cell r="J25">
            <v>0</v>
          </cell>
          <cell r="K25">
            <v>98</v>
          </cell>
          <cell r="L25">
            <v>0</v>
          </cell>
          <cell r="M25">
            <v>98</v>
          </cell>
          <cell r="N25">
            <v>0</v>
          </cell>
          <cell r="O25">
            <v>98</v>
          </cell>
          <cell r="P25">
            <v>2</v>
          </cell>
          <cell r="Q25">
            <v>98</v>
          </cell>
          <cell r="R25">
            <v>3</v>
          </cell>
          <cell r="S25">
            <v>98</v>
          </cell>
          <cell r="T25">
            <v>0</v>
          </cell>
          <cell r="U25">
            <v>0</v>
          </cell>
          <cell r="V25">
            <v>0</v>
          </cell>
          <cell r="W25" t="str">
            <v>14W</v>
          </cell>
          <cell r="X25">
            <v>0</v>
          </cell>
        </row>
        <row r="26">
          <cell r="A26">
            <v>191</v>
          </cell>
          <cell r="B26">
            <v>5.1129999999999995</v>
          </cell>
          <cell r="C26">
            <v>82</v>
          </cell>
          <cell r="D26">
            <v>0</v>
          </cell>
          <cell r="E26">
            <v>82</v>
          </cell>
          <cell r="F26">
            <v>0</v>
          </cell>
          <cell r="G26">
            <v>82</v>
          </cell>
          <cell r="H26">
            <v>0</v>
          </cell>
          <cell r="I26">
            <v>82</v>
          </cell>
          <cell r="J26">
            <v>0</v>
          </cell>
          <cell r="K26">
            <v>82</v>
          </cell>
          <cell r="L26">
            <v>0</v>
          </cell>
          <cell r="M26">
            <v>82</v>
          </cell>
          <cell r="N26">
            <v>0</v>
          </cell>
          <cell r="O26">
            <v>82</v>
          </cell>
          <cell r="P26">
            <v>0</v>
          </cell>
          <cell r="Q26">
            <v>82</v>
          </cell>
          <cell r="R26">
            <v>0</v>
          </cell>
          <cell r="S26">
            <v>82</v>
          </cell>
          <cell r="T26">
            <v>0</v>
          </cell>
          <cell r="U26" t="str">
            <v>14W</v>
          </cell>
          <cell r="V26">
            <v>0</v>
          </cell>
          <cell r="W26">
            <v>98</v>
          </cell>
          <cell r="X26">
            <v>1</v>
          </cell>
        </row>
        <row r="27">
          <cell r="A27">
            <v>73</v>
          </cell>
          <cell r="B27">
            <v>94</v>
          </cell>
          <cell r="C27">
            <v>0</v>
          </cell>
          <cell r="D27">
            <v>6.8599999999999852</v>
          </cell>
          <cell r="E27">
            <v>0</v>
          </cell>
          <cell r="F27">
            <v>4.90300000000002</v>
          </cell>
          <cell r="G27">
            <v>0</v>
          </cell>
          <cell r="H27">
            <v>1.7979999999999734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98</v>
          </cell>
          <cell r="V27">
            <v>0</v>
          </cell>
          <cell r="W27">
            <v>82</v>
          </cell>
          <cell r="X27">
            <v>0</v>
          </cell>
        </row>
        <row r="28">
          <cell r="A28">
            <v>65</v>
          </cell>
          <cell r="B28">
            <v>788</v>
          </cell>
          <cell r="C28">
            <v>0</v>
          </cell>
          <cell r="D28">
            <v>14.197999999999979</v>
          </cell>
          <cell r="E28">
            <v>0</v>
          </cell>
          <cell r="F28">
            <v>8.7259999999999991</v>
          </cell>
          <cell r="G28">
            <v>0</v>
          </cell>
          <cell r="H28">
            <v>7.3500000000000227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82</v>
          </cell>
          <cell r="V28">
            <v>0</v>
          </cell>
          <cell r="W28">
            <v>0</v>
          </cell>
          <cell r="X28">
            <v>8.9710000000000036</v>
          </cell>
        </row>
        <row r="29">
          <cell r="A29">
            <v>39</v>
          </cell>
          <cell r="B29">
            <v>307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12.511000000000024</v>
          </cell>
        </row>
        <row r="30">
          <cell r="A30">
            <v>46</v>
          </cell>
          <cell r="B30">
            <v>0</v>
          </cell>
          <cell r="C30">
            <v>152</v>
          </cell>
          <cell r="D30">
            <v>7.01</v>
          </cell>
          <cell r="E30">
            <v>152</v>
          </cell>
          <cell r="F30">
            <v>20.835999999999999</v>
          </cell>
          <cell r="G30">
            <v>152</v>
          </cell>
          <cell r="H30">
            <v>6.4440000000000026</v>
          </cell>
          <cell r="I30">
            <v>152</v>
          </cell>
          <cell r="J30">
            <v>0</v>
          </cell>
          <cell r="K30">
            <v>152</v>
          </cell>
          <cell r="L30">
            <v>0</v>
          </cell>
          <cell r="M30">
            <v>152</v>
          </cell>
          <cell r="N30">
            <v>0</v>
          </cell>
          <cell r="O30">
            <v>152</v>
          </cell>
          <cell r="P30">
            <v>0</v>
          </cell>
          <cell r="Q30">
            <v>152</v>
          </cell>
          <cell r="R30">
            <v>0</v>
          </cell>
          <cell r="S30">
            <v>152</v>
          </cell>
          <cell r="T30">
            <v>7.6999999999999957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</row>
        <row r="31">
          <cell r="A31">
            <v>137</v>
          </cell>
          <cell r="B31">
            <v>2</v>
          </cell>
          <cell r="C31" t="str">
            <v>152W</v>
          </cell>
          <cell r="D31">
            <v>12</v>
          </cell>
          <cell r="E31" t="str">
            <v>152W</v>
          </cell>
          <cell r="F31">
            <v>24</v>
          </cell>
          <cell r="G31" t="str">
            <v>152W</v>
          </cell>
          <cell r="H31">
            <v>34</v>
          </cell>
          <cell r="I31" t="str">
            <v>152W</v>
          </cell>
          <cell r="J31">
            <v>44</v>
          </cell>
          <cell r="K31" t="str">
            <v>152W</v>
          </cell>
          <cell r="L31">
            <v>32</v>
          </cell>
          <cell r="M31" t="str">
            <v>152W</v>
          </cell>
          <cell r="N31">
            <v>47</v>
          </cell>
          <cell r="O31" t="str">
            <v>152W</v>
          </cell>
          <cell r="P31">
            <v>27</v>
          </cell>
          <cell r="Q31" t="str">
            <v>152W</v>
          </cell>
          <cell r="R31">
            <v>49</v>
          </cell>
          <cell r="S31" t="str">
            <v>152W</v>
          </cell>
          <cell r="T31">
            <v>50</v>
          </cell>
          <cell r="U31">
            <v>0</v>
          </cell>
          <cell r="V31">
            <v>0</v>
          </cell>
          <cell r="W31">
            <v>152</v>
          </cell>
          <cell r="X31">
            <v>10.631</v>
          </cell>
        </row>
        <row r="32">
          <cell r="A32">
            <v>105</v>
          </cell>
          <cell r="B32">
            <v>0</v>
          </cell>
          <cell r="C32">
            <v>191</v>
          </cell>
          <cell r="D32">
            <v>4.0150000000000006</v>
          </cell>
          <cell r="E32">
            <v>191</v>
          </cell>
          <cell r="F32">
            <v>4.2710000000000008</v>
          </cell>
          <cell r="G32">
            <v>191</v>
          </cell>
          <cell r="H32">
            <v>1.2439999999999998</v>
          </cell>
          <cell r="I32">
            <v>191</v>
          </cell>
          <cell r="J32">
            <v>0</v>
          </cell>
          <cell r="K32">
            <v>191</v>
          </cell>
          <cell r="L32">
            <v>0</v>
          </cell>
          <cell r="M32">
            <v>191</v>
          </cell>
          <cell r="N32">
            <v>0</v>
          </cell>
          <cell r="O32">
            <v>191</v>
          </cell>
          <cell r="P32">
            <v>0</v>
          </cell>
          <cell r="Q32">
            <v>191</v>
          </cell>
          <cell r="R32">
            <v>0</v>
          </cell>
          <cell r="S32">
            <v>191</v>
          </cell>
          <cell r="T32">
            <v>1.9300000000000068</v>
          </cell>
          <cell r="U32">
            <v>152</v>
          </cell>
          <cell r="V32">
            <v>10.151000000000003</v>
          </cell>
          <cell r="W32" t="str">
            <v>152W</v>
          </cell>
          <cell r="X32">
            <v>51</v>
          </cell>
        </row>
        <row r="33">
          <cell r="A33">
            <v>120</v>
          </cell>
          <cell r="B33">
            <v>0</v>
          </cell>
          <cell r="C33">
            <v>73</v>
          </cell>
          <cell r="D33">
            <v>61</v>
          </cell>
          <cell r="E33">
            <v>73</v>
          </cell>
          <cell r="F33">
            <v>79</v>
          </cell>
          <cell r="G33">
            <v>73</v>
          </cell>
          <cell r="H33">
            <v>17</v>
          </cell>
          <cell r="I33">
            <v>73</v>
          </cell>
          <cell r="J33">
            <v>0</v>
          </cell>
          <cell r="K33">
            <v>73</v>
          </cell>
          <cell r="L33">
            <v>0</v>
          </cell>
          <cell r="M33">
            <v>73</v>
          </cell>
          <cell r="N33">
            <v>0</v>
          </cell>
          <cell r="O33">
            <v>73</v>
          </cell>
          <cell r="P33">
            <v>0</v>
          </cell>
          <cell r="Q33">
            <v>73</v>
          </cell>
          <cell r="R33">
            <v>0</v>
          </cell>
          <cell r="S33">
            <v>73</v>
          </cell>
          <cell r="T33">
            <v>0</v>
          </cell>
          <cell r="U33" t="str">
            <v>152W</v>
          </cell>
          <cell r="V33">
            <v>54</v>
          </cell>
          <cell r="W33">
            <v>191</v>
          </cell>
          <cell r="X33">
            <v>4.7249999999999943</v>
          </cell>
        </row>
        <row r="34">
          <cell r="A34">
            <v>201</v>
          </cell>
          <cell r="B34">
            <v>162.29999999999973</v>
          </cell>
          <cell r="C34">
            <v>65</v>
          </cell>
          <cell r="D34">
            <v>370</v>
          </cell>
          <cell r="E34">
            <v>65</v>
          </cell>
          <cell r="F34">
            <v>166.72500000000036</v>
          </cell>
          <cell r="G34">
            <v>65</v>
          </cell>
          <cell r="H34">
            <v>0</v>
          </cell>
          <cell r="I34">
            <v>65</v>
          </cell>
          <cell r="J34">
            <v>0</v>
          </cell>
          <cell r="K34">
            <v>65</v>
          </cell>
          <cell r="L34">
            <v>0</v>
          </cell>
          <cell r="M34">
            <v>65</v>
          </cell>
          <cell r="N34">
            <v>0</v>
          </cell>
          <cell r="O34">
            <v>65</v>
          </cell>
          <cell r="P34">
            <v>0</v>
          </cell>
          <cell r="Q34">
            <v>65</v>
          </cell>
          <cell r="R34">
            <v>0</v>
          </cell>
          <cell r="S34">
            <v>65</v>
          </cell>
          <cell r="T34">
            <v>3.9879999999999995</v>
          </cell>
          <cell r="U34">
            <v>191</v>
          </cell>
          <cell r="V34">
            <v>2.4980000000000047</v>
          </cell>
          <cell r="W34">
            <v>73</v>
          </cell>
          <cell r="X34">
            <v>1.0419999999999998</v>
          </cell>
        </row>
        <row r="35">
          <cell r="A35">
            <v>118</v>
          </cell>
          <cell r="B35">
            <v>81</v>
          </cell>
          <cell r="C35">
            <v>39</v>
          </cell>
          <cell r="D35">
            <v>257</v>
          </cell>
          <cell r="E35" t="str">
            <v>65H</v>
          </cell>
          <cell r="F35">
            <v>0.52500000000000002</v>
          </cell>
          <cell r="G35" t="str">
            <v>65H</v>
          </cell>
          <cell r="H35">
            <v>1.3370000000000002</v>
          </cell>
          <cell r="I35" t="str">
            <v>65H</v>
          </cell>
          <cell r="J35">
            <v>0</v>
          </cell>
          <cell r="K35" t="str">
            <v>65H</v>
          </cell>
          <cell r="L35">
            <v>0</v>
          </cell>
          <cell r="M35" t="str">
            <v>65H</v>
          </cell>
          <cell r="N35">
            <v>0</v>
          </cell>
          <cell r="O35" t="str">
            <v>65H</v>
          </cell>
          <cell r="P35">
            <v>0</v>
          </cell>
          <cell r="Q35" t="str">
            <v>65H</v>
          </cell>
          <cell r="R35">
            <v>0</v>
          </cell>
          <cell r="S35">
            <v>39</v>
          </cell>
          <cell r="T35">
            <v>0</v>
          </cell>
          <cell r="U35">
            <v>73</v>
          </cell>
          <cell r="V35">
            <v>0</v>
          </cell>
          <cell r="W35">
            <v>65</v>
          </cell>
          <cell r="X35">
            <v>15.299999999999999</v>
          </cell>
        </row>
        <row r="36">
          <cell r="A36">
            <v>168</v>
          </cell>
          <cell r="B36">
            <v>4</v>
          </cell>
          <cell r="C36">
            <v>46</v>
          </cell>
          <cell r="D36">
            <v>0</v>
          </cell>
          <cell r="E36">
            <v>39</v>
          </cell>
          <cell r="F36">
            <v>144.10000000000036</v>
          </cell>
          <cell r="G36">
            <v>39</v>
          </cell>
          <cell r="H36">
            <v>0</v>
          </cell>
          <cell r="I36">
            <v>39</v>
          </cell>
          <cell r="J36">
            <v>0</v>
          </cell>
          <cell r="K36">
            <v>39</v>
          </cell>
          <cell r="L36">
            <v>0</v>
          </cell>
          <cell r="M36">
            <v>39</v>
          </cell>
          <cell r="N36">
            <v>0</v>
          </cell>
          <cell r="O36">
            <v>39</v>
          </cell>
          <cell r="P36">
            <v>0</v>
          </cell>
          <cell r="Q36">
            <v>39</v>
          </cell>
          <cell r="R36">
            <v>0</v>
          </cell>
          <cell r="S36">
            <v>46</v>
          </cell>
          <cell r="T36">
            <v>0</v>
          </cell>
          <cell r="U36">
            <v>65</v>
          </cell>
          <cell r="V36">
            <v>9.75</v>
          </cell>
          <cell r="W36">
            <v>39</v>
          </cell>
          <cell r="X36">
            <v>126.89999999999964</v>
          </cell>
        </row>
        <row r="37">
          <cell r="A37">
            <v>181</v>
          </cell>
          <cell r="B37">
            <v>5</v>
          </cell>
          <cell r="C37">
            <v>137</v>
          </cell>
          <cell r="D37">
            <v>1</v>
          </cell>
          <cell r="E37">
            <v>46</v>
          </cell>
          <cell r="F37">
            <v>0</v>
          </cell>
          <cell r="G37">
            <v>46</v>
          </cell>
          <cell r="H37">
            <v>0</v>
          </cell>
          <cell r="I37">
            <v>46</v>
          </cell>
          <cell r="J37">
            <v>0</v>
          </cell>
          <cell r="K37">
            <v>46</v>
          </cell>
          <cell r="L37">
            <v>0</v>
          </cell>
          <cell r="M37">
            <v>46</v>
          </cell>
          <cell r="N37">
            <v>0</v>
          </cell>
          <cell r="O37">
            <v>46</v>
          </cell>
          <cell r="P37">
            <v>0</v>
          </cell>
          <cell r="Q37">
            <v>46</v>
          </cell>
          <cell r="R37">
            <v>0</v>
          </cell>
          <cell r="S37">
            <v>137</v>
          </cell>
          <cell r="T37">
            <v>0</v>
          </cell>
          <cell r="U37">
            <v>39</v>
          </cell>
          <cell r="V37">
            <v>0</v>
          </cell>
          <cell r="W37">
            <v>46</v>
          </cell>
          <cell r="X37">
            <v>0</v>
          </cell>
        </row>
        <row r="38">
          <cell r="A38">
            <v>207</v>
          </cell>
          <cell r="B38">
            <v>13</v>
          </cell>
          <cell r="C38">
            <v>105</v>
          </cell>
          <cell r="D38">
            <v>0</v>
          </cell>
          <cell r="E38">
            <v>137</v>
          </cell>
          <cell r="F38">
            <v>0</v>
          </cell>
          <cell r="G38">
            <v>137</v>
          </cell>
          <cell r="H38">
            <v>2</v>
          </cell>
          <cell r="I38">
            <v>137</v>
          </cell>
          <cell r="J38">
            <v>1</v>
          </cell>
          <cell r="K38">
            <v>137</v>
          </cell>
          <cell r="L38">
            <v>0</v>
          </cell>
          <cell r="M38">
            <v>137</v>
          </cell>
          <cell r="N38">
            <v>2</v>
          </cell>
          <cell r="O38">
            <v>137</v>
          </cell>
          <cell r="P38">
            <v>2</v>
          </cell>
          <cell r="Q38">
            <v>137</v>
          </cell>
          <cell r="R38">
            <v>0</v>
          </cell>
          <cell r="S38">
            <v>105</v>
          </cell>
          <cell r="T38">
            <v>0</v>
          </cell>
          <cell r="U38">
            <v>46</v>
          </cell>
          <cell r="V38">
            <v>0</v>
          </cell>
          <cell r="W38">
            <v>137</v>
          </cell>
          <cell r="X38">
            <v>0</v>
          </cell>
        </row>
        <row r="39">
          <cell r="A39">
            <v>0</v>
          </cell>
          <cell r="B39">
            <v>0</v>
          </cell>
          <cell r="C39">
            <v>120</v>
          </cell>
          <cell r="D39">
            <v>0</v>
          </cell>
          <cell r="E39">
            <v>105</v>
          </cell>
          <cell r="F39">
            <v>0</v>
          </cell>
          <cell r="G39">
            <v>105</v>
          </cell>
          <cell r="H39">
            <v>0</v>
          </cell>
          <cell r="I39">
            <v>105</v>
          </cell>
          <cell r="J39">
            <v>0</v>
          </cell>
          <cell r="K39">
            <v>105</v>
          </cell>
          <cell r="L39">
            <v>0</v>
          </cell>
          <cell r="M39">
            <v>105</v>
          </cell>
          <cell r="N39">
            <v>0</v>
          </cell>
          <cell r="O39">
            <v>105</v>
          </cell>
          <cell r="P39">
            <v>0</v>
          </cell>
          <cell r="Q39">
            <v>105</v>
          </cell>
          <cell r="R39">
            <v>0</v>
          </cell>
          <cell r="S39">
            <v>120</v>
          </cell>
          <cell r="T39">
            <v>0</v>
          </cell>
          <cell r="U39">
            <v>137</v>
          </cell>
          <cell r="V39">
            <v>0</v>
          </cell>
          <cell r="W39">
            <v>105</v>
          </cell>
          <cell r="X39">
            <v>0</v>
          </cell>
        </row>
        <row r="40">
          <cell r="A40">
            <v>161</v>
          </cell>
          <cell r="B40">
            <v>84</v>
          </cell>
          <cell r="C40">
            <v>201</v>
          </cell>
          <cell r="D40">
            <v>0</v>
          </cell>
          <cell r="E40">
            <v>120</v>
          </cell>
          <cell r="F40">
            <v>0</v>
          </cell>
          <cell r="G40">
            <v>120</v>
          </cell>
          <cell r="H40">
            <v>0</v>
          </cell>
          <cell r="I40">
            <v>120</v>
          </cell>
          <cell r="J40">
            <v>0</v>
          </cell>
          <cell r="K40">
            <v>120</v>
          </cell>
          <cell r="L40">
            <v>0</v>
          </cell>
          <cell r="M40">
            <v>120</v>
          </cell>
          <cell r="N40">
            <v>0</v>
          </cell>
          <cell r="O40">
            <v>120</v>
          </cell>
          <cell r="P40">
            <v>0</v>
          </cell>
          <cell r="Q40">
            <v>120</v>
          </cell>
          <cell r="R40">
            <v>0</v>
          </cell>
          <cell r="S40">
            <v>201</v>
          </cell>
          <cell r="T40">
            <v>9.1999999999998181</v>
          </cell>
          <cell r="U40">
            <v>105</v>
          </cell>
          <cell r="V40">
            <v>0</v>
          </cell>
          <cell r="W40">
            <v>120</v>
          </cell>
          <cell r="X40">
            <v>0</v>
          </cell>
        </row>
        <row r="41">
          <cell r="A41" t="str">
            <v>161W</v>
          </cell>
          <cell r="B41">
            <v>0</v>
          </cell>
          <cell r="C41">
            <v>118</v>
          </cell>
          <cell r="D41">
            <v>61</v>
          </cell>
          <cell r="E41">
            <v>201</v>
          </cell>
          <cell r="F41">
            <v>242</v>
          </cell>
          <cell r="G41">
            <v>201</v>
          </cell>
          <cell r="H41">
            <v>13.300000000000182</v>
          </cell>
          <cell r="I41">
            <v>201</v>
          </cell>
          <cell r="J41">
            <v>0</v>
          </cell>
          <cell r="K41">
            <v>201</v>
          </cell>
          <cell r="L41">
            <v>0</v>
          </cell>
          <cell r="M41">
            <v>201</v>
          </cell>
          <cell r="N41">
            <v>0</v>
          </cell>
          <cell r="O41">
            <v>201</v>
          </cell>
          <cell r="P41">
            <v>0</v>
          </cell>
          <cell r="Q41">
            <v>201</v>
          </cell>
          <cell r="R41">
            <v>0</v>
          </cell>
          <cell r="S41">
            <v>135</v>
          </cell>
          <cell r="T41">
            <v>26</v>
          </cell>
          <cell r="U41">
            <v>120</v>
          </cell>
          <cell r="V41">
            <v>0</v>
          </cell>
          <cell r="W41">
            <v>201</v>
          </cell>
          <cell r="X41">
            <v>69.399999999999636</v>
          </cell>
        </row>
        <row r="42">
          <cell r="A42">
            <v>267</v>
          </cell>
          <cell r="B42">
            <v>23</v>
          </cell>
          <cell r="C42">
            <v>168</v>
          </cell>
          <cell r="D42">
            <v>3</v>
          </cell>
          <cell r="E42">
            <v>118</v>
          </cell>
          <cell r="F42">
            <v>50</v>
          </cell>
          <cell r="G42">
            <v>118</v>
          </cell>
          <cell r="H42">
            <v>3</v>
          </cell>
          <cell r="I42">
            <v>118</v>
          </cell>
          <cell r="J42">
            <v>0</v>
          </cell>
          <cell r="K42">
            <v>118</v>
          </cell>
          <cell r="L42">
            <v>0</v>
          </cell>
          <cell r="M42">
            <v>118</v>
          </cell>
          <cell r="N42">
            <v>0</v>
          </cell>
          <cell r="O42">
            <v>118</v>
          </cell>
          <cell r="P42">
            <v>0</v>
          </cell>
          <cell r="Q42">
            <v>118</v>
          </cell>
          <cell r="R42">
            <v>0</v>
          </cell>
          <cell r="S42">
            <v>118</v>
          </cell>
          <cell r="T42">
            <v>0</v>
          </cell>
          <cell r="U42">
            <v>201</v>
          </cell>
          <cell r="V42">
            <v>16.200000000000273</v>
          </cell>
          <cell r="W42">
            <v>135</v>
          </cell>
          <cell r="X42">
            <v>16.899999999999999</v>
          </cell>
        </row>
        <row r="43">
          <cell r="A43">
            <v>164</v>
          </cell>
          <cell r="B43">
            <v>0</v>
          </cell>
          <cell r="C43">
            <v>181</v>
          </cell>
          <cell r="D43">
            <v>3</v>
          </cell>
          <cell r="E43">
            <v>168</v>
          </cell>
          <cell r="F43">
            <v>5.8</v>
          </cell>
          <cell r="G43">
            <v>168</v>
          </cell>
          <cell r="H43">
            <v>4</v>
          </cell>
          <cell r="I43">
            <v>168</v>
          </cell>
          <cell r="J43">
            <v>2</v>
          </cell>
          <cell r="K43">
            <v>168</v>
          </cell>
          <cell r="L43">
            <v>5</v>
          </cell>
          <cell r="M43">
            <v>168</v>
          </cell>
          <cell r="N43">
            <v>4</v>
          </cell>
          <cell r="O43">
            <v>168</v>
          </cell>
          <cell r="P43">
            <v>4</v>
          </cell>
          <cell r="Q43">
            <v>168</v>
          </cell>
          <cell r="R43">
            <v>3</v>
          </cell>
          <cell r="S43">
            <v>168</v>
          </cell>
          <cell r="T43">
            <v>4</v>
          </cell>
          <cell r="U43">
            <v>135</v>
          </cell>
          <cell r="V43">
            <v>17.3</v>
          </cell>
          <cell r="W43">
            <v>118</v>
          </cell>
          <cell r="X43">
            <v>0.95899999999999996</v>
          </cell>
        </row>
        <row r="44">
          <cell r="A44">
            <v>20</v>
          </cell>
          <cell r="B44">
            <v>5.1859999999999999</v>
          </cell>
          <cell r="C44">
            <v>207</v>
          </cell>
          <cell r="D44">
            <v>5</v>
          </cell>
          <cell r="E44">
            <v>0</v>
          </cell>
          <cell r="F44">
            <v>4</v>
          </cell>
          <cell r="G44">
            <v>0</v>
          </cell>
          <cell r="H44">
            <v>2</v>
          </cell>
          <cell r="I44">
            <v>0</v>
          </cell>
          <cell r="J44">
            <v>1</v>
          </cell>
          <cell r="K44">
            <v>0</v>
          </cell>
          <cell r="L44">
            <v>2</v>
          </cell>
          <cell r="M44">
            <v>0</v>
          </cell>
          <cell r="N44">
            <v>2</v>
          </cell>
          <cell r="O44">
            <v>0</v>
          </cell>
          <cell r="P44">
            <v>1</v>
          </cell>
          <cell r="Q44">
            <v>0</v>
          </cell>
          <cell r="R44">
            <v>1</v>
          </cell>
          <cell r="S44">
            <v>0</v>
          </cell>
          <cell r="T44">
            <v>1</v>
          </cell>
          <cell r="U44">
            <v>118</v>
          </cell>
          <cell r="V44">
            <v>1.4E-2</v>
          </cell>
          <cell r="W44">
            <v>168</v>
          </cell>
          <cell r="X44">
            <v>3</v>
          </cell>
        </row>
        <row r="45">
          <cell r="A45">
            <v>123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1.8</v>
          </cell>
          <cell r="G45">
            <v>0</v>
          </cell>
          <cell r="H45">
            <v>2</v>
          </cell>
          <cell r="I45">
            <v>0</v>
          </cell>
          <cell r="J45">
            <v>1</v>
          </cell>
          <cell r="K45">
            <v>0</v>
          </cell>
          <cell r="L45">
            <v>3</v>
          </cell>
          <cell r="M45">
            <v>0</v>
          </cell>
          <cell r="N45">
            <v>2</v>
          </cell>
          <cell r="O45">
            <v>0</v>
          </cell>
          <cell r="P45">
            <v>3</v>
          </cell>
          <cell r="Q45">
            <v>0</v>
          </cell>
          <cell r="R45">
            <v>2</v>
          </cell>
          <cell r="S45">
            <v>0</v>
          </cell>
          <cell r="T45">
            <v>3</v>
          </cell>
          <cell r="U45">
            <v>168</v>
          </cell>
          <cell r="V45">
            <v>4</v>
          </cell>
          <cell r="W45">
            <v>0</v>
          </cell>
          <cell r="X45">
            <v>1</v>
          </cell>
        </row>
        <row r="46">
          <cell r="A46">
            <v>0</v>
          </cell>
          <cell r="B46">
            <v>0</v>
          </cell>
          <cell r="C46">
            <v>161</v>
          </cell>
          <cell r="D46">
            <v>22</v>
          </cell>
          <cell r="E46">
            <v>181</v>
          </cell>
          <cell r="F46">
            <v>5</v>
          </cell>
          <cell r="G46">
            <v>181</v>
          </cell>
          <cell r="H46">
            <v>3</v>
          </cell>
          <cell r="I46">
            <v>181</v>
          </cell>
          <cell r="J46">
            <v>3</v>
          </cell>
          <cell r="K46">
            <v>181</v>
          </cell>
          <cell r="L46">
            <v>3</v>
          </cell>
          <cell r="M46">
            <v>181</v>
          </cell>
          <cell r="N46">
            <v>2</v>
          </cell>
          <cell r="O46">
            <v>181</v>
          </cell>
          <cell r="P46">
            <v>2</v>
          </cell>
          <cell r="Q46">
            <v>181</v>
          </cell>
          <cell r="R46">
            <v>4</v>
          </cell>
          <cell r="S46">
            <v>181</v>
          </cell>
          <cell r="T46">
            <v>3</v>
          </cell>
          <cell r="U46">
            <v>0</v>
          </cell>
          <cell r="V46">
            <v>2</v>
          </cell>
          <cell r="W46">
            <v>0</v>
          </cell>
          <cell r="X46">
            <v>2</v>
          </cell>
        </row>
        <row r="47">
          <cell r="A47">
            <v>0</v>
          </cell>
          <cell r="B47">
            <v>0</v>
          </cell>
          <cell r="C47" t="str">
            <v>161W</v>
          </cell>
          <cell r="D47">
            <v>0</v>
          </cell>
          <cell r="E47">
            <v>207</v>
          </cell>
          <cell r="F47">
            <v>5.3869999999999436</v>
          </cell>
          <cell r="G47">
            <v>207</v>
          </cell>
          <cell r="H47">
            <v>0.03</v>
          </cell>
          <cell r="I47">
            <v>207</v>
          </cell>
          <cell r="J47">
            <v>0</v>
          </cell>
          <cell r="K47">
            <v>207</v>
          </cell>
          <cell r="L47">
            <v>0</v>
          </cell>
          <cell r="M47">
            <v>207</v>
          </cell>
          <cell r="N47">
            <v>0</v>
          </cell>
          <cell r="O47">
            <v>207</v>
          </cell>
          <cell r="P47">
            <v>0</v>
          </cell>
          <cell r="Q47">
            <v>207</v>
          </cell>
          <cell r="R47">
            <v>0</v>
          </cell>
          <cell r="S47">
            <v>207</v>
          </cell>
          <cell r="T47">
            <v>0</v>
          </cell>
          <cell r="U47">
            <v>0</v>
          </cell>
          <cell r="V47">
            <v>2</v>
          </cell>
          <cell r="W47">
            <v>181</v>
          </cell>
          <cell r="X47">
            <v>5</v>
          </cell>
        </row>
        <row r="48">
          <cell r="A48">
            <v>197</v>
          </cell>
          <cell r="B48">
            <v>0</v>
          </cell>
          <cell r="C48">
            <v>267</v>
          </cell>
          <cell r="D48">
            <v>11</v>
          </cell>
          <cell r="E48" t="str">
            <v>207H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181</v>
          </cell>
          <cell r="V48">
            <v>3</v>
          </cell>
          <cell r="W48">
            <v>207</v>
          </cell>
          <cell r="X48">
            <v>1.25</v>
          </cell>
        </row>
        <row r="49">
          <cell r="A49">
            <v>265</v>
          </cell>
          <cell r="B49">
            <v>2</v>
          </cell>
          <cell r="C49">
            <v>164</v>
          </cell>
          <cell r="D49">
            <v>0</v>
          </cell>
          <cell r="E49">
            <v>0</v>
          </cell>
          <cell r="F49">
            <v>0</v>
          </cell>
          <cell r="G49">
            <v>161</v>
          </cell>
          <cell r="H49">
            <v>3</v>
          </cell>
          <cell r="I49">
            <v>161</v>
          </cell>
          <cell r="J49">
            <v>0</v>
          </cell>
          <cell r="K49">
            <v>161</v>
          </cell>
          <cell r="L49">
            <v>0</v>
          </cell>
          <cell r="M49">
            <v>161</v>
          </cell>
          <cell r="N49">
            <v>0</v>
          </cell>
          <cell r="O49">
            <v>161</v>
          </cell>
          <cell r="P49">
            <v>0</v>
          </cell>
          <cell r="Q49">
            <v>161</v>
          </cell>
          <cell r="R49">
            <v>0</v>
          </cell>
          <cell r="S49">
            <v>161</v>
          </cell>
          <cell r="T49">
            <v>0</v>
          </cell>
          <cell r="U49">
            <v>207</v>
          </cell>
          <cell r="V49">
            <v>0.25</v>
          </cell>
          <cell r="W49">
            <v>0</v>
          </cell>
          <cell r="X49">
            <v>0</v>
          </cell>
        </row>
        <row r="50">
          <cell r="A50">
            <v>124</v>
          </cell>
          <cell r="B50">
            <v>0</v>
          </cell>
          <cell r="C50">
            <v>20</v>
          </cell>
          <cell r="D50">
            <v>3.6430000000000007</v>
          </cell>
          <cell r="E50">
            <v>161</v>
          </cell>
          <cell r="F50">
            <v>43</v>
          </cell>
          <cell r="G50" t="str">
            <v>161W</v>
          </cell>
          <cell r="H50">
            <v>2</v>
          </cell>
          <cell r="I50" t="str">
            <v>161W</v>
          </cell>
          <cell r="J50">
            <v>0</v>
          </cell>
          <cell r="K50" t="str">
            <v>161W</v>
          </cell>
          <cell r="L50">
            <v>0</v>
          </cell>
          <cell r="M50" t="str">
            <v>161W</v>
          </cell>
          <cell r="N50">
            <v>0</v>
          </cell>
          <cell r="O50" t="str">
            <v>161W</v>
          </cell>
          <cell r="P50">
            <v>0</v>
          </cell>
          <cell r="Q50" t="str">
            <v>161W</v>
          </cell>
          <cell r="R50">
            <v>0</v>
          </cell>
          <cell r="S50" t="str">
            <v>161W</v>
          </cell>
          <cell r="T50">
            <v>0</v>
          </cell>
          <cell r="U50">
            <v>0</v>
          </cell>
          <cell r="V50">
            <v>0</v>
          </cell>
          <cell r="W50">
            <v>161</v>
          </cell>
          <cell r="X50">
            <v>0.21500000000000002</v>
          </cell>
        </row>
        <row r="51">
          <cell r="A51">
            <v>0</v>
          </cell>
          <cell r="B51">
            <v>0</v>
          </cell>
          <cell r="C51">
            <v>123</v>
          </cell>
          <cell r="D51">
            <v>0</v>
          </cell>
          <cell r="E51" t="str">
            <v>161W</v>
          </cell>
          <cell r="F51">
            <v>1.3000000000000007</v>
          </cell>
          <cell r="G51">
            <v>267</v>
          </cell>
          <cell r="H51">
            <v>8</v>
          </cell>
          <cell r="I51">
            <v>267</v>
          </cell>
          <cell r="J51">
            <v>0</v>
          </cell>
          <cell r="K51">
            <v>267</v>
          </cell>
          <cell r="L51">
            <v>0</v>
          </cell>
          <cell r="M51">
            <v>267</v>
          </cell>
          <cell r="N51">
            <v>0</v>
          </cell>
          <cell r="O51">
            <v>267</v>
          </cell>
          <cell r="P51">
            <v>0</v>
          </cell>
          <cell r="Q51">
            <v>267</v>
          </cell>
          <cell r="R51">
            <v>7</v>
          </cell>
          <cell r="S51">
            <v>267</v>
          </cell>
          <cell r="T51">
            <v>0</v>
          </cell>
          <cell r="U51">
            <v>161</v>
          </cell>
          <cell r="V51">
            <v>0</v>
          </cell>
          <cell r="W51" t="str">
            <v>161W</v>
          </cell>
          <cell r="X51">
            <v>0</v>
          </cell>
        </row>
        <row r="52">
          <cell r="A52">
            <v>22</v>
          </cell>
          <cell r="B52">
            <v>0</v>
          </cell>
          <cell r="C52">
            <v>0</v>
          </cell>
          <cell r="D52">
            <v>0</v>
          </cell>
          <cell r="E52">
            <v>267</v>
          </cell>
          <cell r="F52">
            <v>14</v>
          </cell>
          <cell r="G52">
            <v>164</v>
          </cell>
          <cell r="H52">
            <v>1</v>
          </cell>
          <cell r="I52">
            <v>164</v>
          </cell>
          <cell r="J52">
            <v>0</v>
          </cell>
          <cell r="K52">
            <v>164</v>
          </cell>
          <cell r="L52">
            <v>0</v>
          </cell>
          <cell r="M52">
            <v>164</v>
          </cell>
          <cell r="N52">
            <v>0</v>
          </cell>
          <cell r="O52">
            <v>164</v>
          </cell>
          <cell r="P52">
            <v>0</v>
          </cell>
          <cell r="Q52">
            <v>164</v>
          </cell>
          <cell r="R52">
            <v>0</v>
          </cell>
          <cell r="S52">
            <v>164</v>
          </cell>
          <cell r="T52">
            <v>0</v>
          </cell>
          <cell r="U52" t="str">
            <v>161W</v>
          </cell>
          <cell r="V52">
            <v>22</v>
          </cell>
          <cell r="W52">
            <v>267</v>
          </cell>
          <cell r="X52">
            <v>11</v>
          </cell>
        </row>
        <row r="53">
          <cell r="A53" t="str">
            <v>22W</v>
          </cell>
          <cell r="B53">
            <v>0</v>
          </cell>
          <cell r="C53">
            <v>0</v>
          </cell>
          <cell r="D53">
            <v>0</v>
          </cell>
          <cell r="E53">
            <v>164</v>
          </cell>
          <cell r="F53">
            <v>1</v>
          </cell>
          <cell r="G53">
            <v>20</v>
          </cell>
          <cell r="H53">
            <v>1.2059999999999995</v>
          </cell>
          <cell r="I53">
            <v>20</v>
          </cell>
          <cell r="J53">
            <v>0</v>
          </cell>
          <cell r="K53">
            <v>20</v>
          </cell>
          <cell r="L53">
            <v>0</v>
          </cell>
          <cell r="M53">
            <v>20</v>
          </cell>
          <cell r="N53">
            <v>0</v>
          </cell>
          <cell r="O53">
            <v>20</v>
          </cell>
          <cell r="P53">
            <v>0</v>
          </cell>
          <cell r="Q53">
            <v>20</v>
          </cell>
          <cell r="R53">
            <v>0</v>
          </cell>
          <cell r="S53">
            <v>20</v>
          </cell>
          <cell r="T53">
            <v>1.4619999999999997</v>
          </cell>
          <cell r="U53">
            <v>267</v>
          </cell>
          <cell r="V53">
            <v>12</v>
          </cell>
          <cell r="W53">
            <v>164</v>
          </cell>
          <cell r="X53">
            <v>1</v>
          </cell>
        </row>
        <row r="54">
          <cell r="A54">
            <v>144</v>
          </cell>
          <cell r="B54">
            <v>19</v>
          </cell>
          <cell r="C54">
            <v>197</v>
          </cell>
          <cell r="D54">
            <v>0</v>
          </cell>
          <cell r="E54">
            <v>20</v>
          </cell>
          <cell r="F54">
            <v>4.2469999999999999</v>
          </cell>
          <cell r="G54">
            <v>123</v>
          </cell>
          <cell r="H54">
            <v>0</v>
          </cell>
          <cell r="I54">
            <v>123</v>
          </cell>
          <cell r="J54">
            <v>0</v>
          </cell>
          <cell r="K54">
            <v>123</v>
          </cell>
          <cell r="L54">
            <v>0</v>
          </cell>
          <cell r="M54">
            <v>123</v>
          </cell>
          <cell r="N54">
            <v>0</v>
          </cell>
          <cell r="O54">
            <v>123</v>
          </cell>
          <cell r="P54">
            <v>0</v>
          </cell>
          <cell r="Q54">
            <v>123</v>
          </cell>
          <cell r="R54">
            <v>0</v>
          </cell>
          <cell r="S54">
            <v>123</v>
          </cell>
          <cell r="T54">
            <v>0</v>
          </cell>
          <cell r="U54">
            <v>164</v>
          </cell>
          <cell r="V54">
            <v>1</v>
          </cell>
          <cell r="W54">
            <v>20</v>
          </cell>
          <cell r="X54">
            <v>2.3219999999999992</v>
          </cell>
        </row>
        <row r="55">
          <cell r="A55">
            <v>196</v>
          </cell>
          <cell r="B55">
            <v>0</v>
          </cell>
          <cell r="C55">
            <v>265</v>
          </cell>
          <cell r="D55">
            <v>0</v>
          </cell>
          <cell r="E55">
            <v>123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20</v>
          </cell>
          <cell r="V55">
            <v>1.7360000000000007</v>
          </cell>
          <cell r="W55">
            <v>123</v>
          </cell>
          <cell r="X55">
            <v>0</v>
          </cell>
        </row>
        <row r="56">
          <cell r="A56">
            <v>91</v>
          </cell>
          <cell r="B56">
            <v>0</v>
          </cell>
          <cell r="C56">
            <v>124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123</v>
          </cell>
          <cell r="V56">
            <v>0</v>
          </cell>
          <cell r="W56">
            <v>0</v>
          </cell>
          <cell r="X56">
            <v>0</v>
          </cell>
        </row>
        <row r="57">
          <cell r="A57">
            <v>0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197</v>
          </cell>
          <cell r="H57">
            <v>0</v>
          </cell>
          <cell r="I57">
            <v>197</v>
          </cell>
          <cell r="J57">
            <v>0</v>
          </cell>
          <cell r="K57">
            <v>197</v>
          </cell>
          <cell r="L57">
            <v>0</v>
          </cell>
          <cell r="M57">
            <v>197</v>
          </cell>
          <cell r="N57">
            <v>0</v>
          </cell>
          <cell r="O57">
            <v>197</v>
          </cell>
          <cell r="P57">
            <v>0</v>
          </cell>
          <cell r="Q57">
            <v>197</v>
          </cell>
          <cell r="R57">
            <v>0</v>
          </cell>
          <cell r="S57">
            <v>197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</row>
        <row r="58">
          <cell r="A58">
            <v>25</v>
          </cell>
          <cell r="B58">
            <v>69</v>
          </cell>
          <cell r="C58">
            <v>22</v>
          </cell>
          <cell r="D58">
            <v>0</v>
          </cell>
          <cell r="E58">
            <v>197</v>
          </cell>
          <cell r="F58">
            <v>0</v>
          </cell>
          <cell r="G58">
            <v>265</v>
          </cell>
          <cell r="H58">
            <v>0</v>
          </cell>
          <cell r="I58">
            <v>265</v>
          </cell>
          <cell r="J58">
            <v>0</v>
          </cell>
          <cell r="K58">
            <v>265</v>
          </cell>
          <cell r="L58">
            <v>0</v>
          </cell>
          <cell r="M58">
            <v>265</v>
          </cell>
          <cell r="N58">
            <v>0</v>
          </cell>
          <cell r="O58">
            <v>265</v>
          </cell>
          <cell r="P58">
            <v>0</v>
          </cell>
          <cell r="Q58">
            <v>265</v>
          </cell>
          <cell r="R58">
            <v>0</v>
          </cell>
          <cell r="S58">
            <v>265</v>
          </cell>
          <cell r="T58">
            <v>0</v>
          </cell>
          <cell r="U58">
            <v>0</v>
          </cell>
          <cell r="V58">
            <v>0</v>
          </cell>
          <cell r="W58">
            <v>197</v>
          </cell>
          <cell r="X58">
            <v>0</v>
          </cell>
        </row>
        <row r="59">
          <cell r="A59" t="str">
            <v>25W</v>
          </cell>
          <cell r="B59">
            <v>1</v>
          </cell>
          <cell r="C59" t="str">
            <v>22W</v>
          </cell>
          <cell r="D59">
            <v>0</v>
          </cell>
          <cell r="E59">
            <v>265</v>
          </cell>
          <cell r="F59">
            <v>0</v>
          </cell>
          <cell r="G59">
            <v>124</v>
          </cell>
          <cell r="H59">
            <v>0</v>
          </cell>
          <cell r="I59">
            <v>124</v>
          </cell>
          <cell r="J59">
            <v>0</v>
          </cell>
          <cell r="K59">
            <v>124</v>
          </cell>
          <cell r="L59">
            <v>0</v>
          </cell>
          <cell r="M59">
            <v>124</v>
          </cell>
          <cell r="N59">
            <v>0</v>
          </cell>
          <cell r="O59">
            <v>124</v>
          </cell>
          <cell r="P59">
            <v>0</v>
          </cell>
          <cell r="Q59">
            <v>124</v>
          </cell>
          <cell r="R59">
            <v>0</v>
          </cell>
          <cell r="S59">
            <v>124</v>
          </cell>
          <cell r="T59">
            <v>0</v>
          </cell>
          <cell r="U59">
            <v>197</v>
          </cell>
          <cell r="V59">
            <v>0</v>
          </cell>
          <cell r="W59">
            <v>265</v>
          </cell>
          <cell r="X59">
            <v>0</v>
          </cell>
        </row>
        <row r="60">
          <cell r="A60">
            <v>32</v>
          </cell>
          <cell r="B60">
            <v>0</v>
          </cell>
          <cell r="C60">
            <v>144</v>
          </cell>
          <cell r="D60">
            <v>0</v>
          </cell>
          <cell r="E60">
            <v>124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265</v>
          </cell>
          <cell r="V60">
            <v>0</v>
          </cell>
          <cell r="W60">
            <v>124</v>
          </cell>
          <cell r="X60">
            <v>0</v>
          </cell>
        </row>
        <row r="61">
          <cell r="A61">
            <v>0</v>
          </cell>
          <cell r="B61">
            <v>0</v>
          </cell>
          <cell r="C61">
            <v>196</v>
          </cell>
          <cell r="D61">
            <v>0</v>
          </cell>
          <cell r="E61">
            <v>0</v>
          </cell>
          <cell r="F61">
            <v>0</v>
          </cell>
          <cell r="G61">
            <v>22</v>
          </cell>
          <cell r="H61">
            <v>0</v>
          </cell>
          <cell r="I61">
            <v>22</v>
          </cell>
          <cell r="J61">
            <v>0</v>
          </cell>
          <cell r="K61">
            <v>22</v>
          </cell>
          <cell r="L61">
            <v>0</v>
          </cell>
          <cell r="M61">
            <v>22</v>
          </cell>
          <cell r="N61">
            <v>0</v>
          </cell>
          <cell r="O61">
            <v>22</v>
          </cell>
          <cell r="P61">
            <v>0</v>
          </cell>
          <cell r="Q61">
            <v>22</v>
          </cell>
          <cell r="R61">
            <v>0</v>
          </cell>
          <cell r="S61">
            <v>22</v>
          </cell>
          <cell r="T61">
            <v>0</v>
          </cell>
          <cell r="U61">
            <v>124</v>
          </cell>
          <cell r="V61">
            <v>0</v>
          </cell>
          <cell r="W61">
            <v>0</v>
          </cell>
          <cell r="X61">
            <v>0</v>
          </cell>
        </row>
        <row r="62">
          <cell r="A62">
            <v>0</v>
          </cell>
          <cell r="B62">
            <v>92</v>
          </cell>
          <cell r="C62">
            <v>91</v>
          </cell>
          <cell r="D62">
            <v>2</v>
          </cell>
          <cell r="E62">
            <v>22</v>
          </cell>
          <cell r="F62">
            <v>0</v>
          </cell>
          <cell r="G62" t="str">
            <v>22W</v>
          </cell>
          <cell r="H62">
            <v>0</v>
          </cell>
          <cell r="I62" t="str">
            <v>22W</v>
          </cell>
          <cell r="J62">
            <v>0</v>
          </cell>
          <cell r="K62" t="str">
            <v>22W</v>
          </cell>
          <cell r="L62">
            <v>0</v>
          </cell>
          <cell r="M62" t="str">
            <v>22W</v>
          </cell>
          <cell r="N62">
            <v>0</v>
          </cell>
          <cell r="O62" t="str">
            <v>22W</v>
          </cell>
          <cell r="P62">
            <v>0</v>
          </cell>
          <cell r="Q62" t="str">
            <v>22W</v>
          </cell>
          <cell r="R62">
            <v>0</v>
          </cell>
          <cell r="S62" t="str">
            <v>22W</v>
          </cell>
          <cell r="T62">
            <v>0</v>
          </cell>
          <cell r="U62">
            <v>0</v>
          </cell>
          <cell r="V62">
            <v>0</v>
          </cell>
          <cell r="W62">
            <v>22</v>
          </cell>
          <cell r="X62">
            <v>0</v>
          </cell>
        </row>
        <row r="63">
          <cell r="A63">
            <v>192</v>
          </cell>
          <cell r="B63">
            <v>0</v>
          </cell>
          <cell r="C63">
            <v>0</v>
          </cell>
          <cell r="D63">
            <v>0</v>
          </cell>
          <cell r="E63" t="str">
            <v>22W</v>
          </cell>
          <cell r="F63">
            <v>0</v>
          </cell>
          <cell r="G63">
            <v>144</v>
          </cell>
          <cell r="H63">
            <v>0</v>
          </cell>
          <cell r="I63">
            <v>144</v>
          </cell>
          <cell r="J63">
            <v>0</v>
          </cell>
          <cell r="K63">
            <v>144</v>
          </cell>
          <cell r="L63">
            <v>0</v>
          </cell>
          <cell r="M63">
            <v>144</v>
          </cell>
          <cell r="N63">
            <v>0</v>
          </cell>
          <cell r="O63">
            <v>144</v>
          </cell>
          <cell r="P63">
            <v>0</v>
          </cell>
          <cell r="Q63">
            <v>144</v>
          </cell>
          <cell r="R63">
            <v>0</v>
          </cell>
          <cell r="S63">
            <v>144</v>
          </cell>
          <cell r="T63">
            <v>0</v>
          </cell>
          <cell r="U63">
            <v>22</v>
          </cell>
          <cell r="V63">
            <v>0</v>
          </cell>
          <cell r="W63" t="str">
            <v>22W</v>
          </cell>
          <cell r="X63">
            <v>0</v>
          </cell>
        </row>
        <row r="64">
          <cell r="A64">
            <v>159</v>
          </cell>
          <cell r="B64">
            <v>3</v>
          </cell>
          <cell r="C64">
            <v>25</v>
          </cell>
          <cell r="D64">
            <v>46</v>
          </cell>
          <cell r="E64">
            <v>144</v>
          </cell>
          <cell r="F64">
            <v>1.6000000000000014</v>
          </cell>
          <cell r="G64" t="str">
            <v>144H</v>
          </cell>
          <cell r="H64">
            <v>7.9999999999999988E-2</v>
          </cell>
          <cell r="I64" t="str">
            <v>144H</v>
          </cell>
          <cell r="J64">
            <v>0</v>
          </cell>
          <cell r="K64" t="str">
            <v>144H</v>
          </cell>
          <cell r="L64">
            <v>0</v>
          </cell>
          <cell r="M64" t="str">
            <v>144H</v>
          </cell>
          <cell r="N64">
            <v>0</v>
          </cell>
          <cell r="O64" t="str">
            <v>144H</v>
          </cell>
          <cell r="P64">
            <v>0</v>
          </cell>
          <cell r="Q64" t="str">
            <v>144H</v>
          </cell>
          <cell r="R64">
            <v>0</v>
          </cell>
          <cell r="S64">
            <v>196</v>
          </cell>
          <cell r="T64">
            <v>0</v>
          </cell>
          <cell r="U64" t="str">
            <v>22W</v>
          </cell>
          <cell r="V64">
            <v>0</v>
          </cell>
          <cell r="W64">
            <v>144</v>
          </cell>
          <cell r="X64">
            <v>0.53</v>
          </cell>
        </row>
        <row r="65">
          <cell r="A65">
            <v>37</v>
          </cell>
          <cell r="B65">
            <v>8</v>
          </cell>
          <cell r="C65" t="str">
            <v>25W</v>
          </cell>
          <cell r="D65">
            <v>1</v>
          </cell>
          <cell r="E65" t="str">
            <v>144H</v>
          </cell>
          <cell r="F65">
            <v>0</v>
          </cell>
          <cell r="G65">
            <v>196</v>
          </cell>
          <cell r="H65">
            <v>0</v>
          </cell>
          <cell r="I65">
            <v>196</v>
          </cell>
          <cell r="J65">
            <v>0</v>
          </cell>
          <cell r="K65">
            <v>196</v>
          </cell>
          <cell r="L65">
            <v>0</v>
          </cell>
          <cell r="M65">
            <v>196</v>
          </cell>
          <cell r="N65">
            <v>0</v>
          </cell>
          <cell r="O65">
            <v>196</v>
          </cell>
          <cell r="P65">
            <v>0</v>
          </cell>
          <cell r="Q65">
            <v>196</v>
          </cell>
          <cell r="R65">
            <v>0</v>
          </cell>
          <cell r="S65">
            <v>91</v>
          </cell>
          <cell r="T65">
            <v>0</v>
          </cell>
          <cell r="U65">
            <v>144</v>
          </cell>
          <cell r="V65">
            <v>0</v>
          </cell>
          <cell r="W65">
            <v>196</v>
          </cell>
          <cell r="X65">
            <v>0</v>
          </cell>
        </row>
        <row r="66">
          <cell r="A66">
            <v>199</v>
          </cell>
          <cell r="B66">
            <v>53</v>
          </cell>
          <cell r="C66">
            <v>32</v>
          </cell>
          <cell r="D66">
            <v>0</v>
          </cell>
          <cell r="E66">
            <v>196</v>
          </cell>
          <cell r="F66">
            <v>0</v>
          </cell>
          <cell r="G66">
            <v>91</v>
          </cell>
          <cell r="H66">
            <v>1</v>
          </cell>
          <cell r="I66">
            <v>91</v>
          </cell>
          <cell r="J66">
            <v>0</v>
          </cell>
          <cell r="K66">
            <v>91</v>
          </cell>
          <cell r="L66">
            <v>0</v>
          </cell>
          <cell r="M66">
            <v>91</v>
          </cell>
          <cell r="N66">
            <v>0</v>
          </cell>
          <cell r="O66">
            <v>91</v>
          </cell>
          <cell r="P66">
            <v>0</v>
          </cell>
          <cell r="Q66">
            <v>91</v>
          </cell>
          <cell r="R66">
            <v>0</v>
          </cell>
          <cell r="S66">
            <v>0</v>
          </cell>
          <cell r="T66">
            <v>0</v>
          </cell>
          <cell r="U66">
            <v>196</v>
          </cell>
          <cell r="V66">
            <v>0</v>
          </cell>
          <cell r="W66">
            <v>91</v>
          </cell>
          <cell r="X66">
            <v>1</v>
          </cell>
        </row>
        <row r="67">
          <cell r="A67">
            <v>0</v>
          </cell>
          <cell r="B67">
            <v>0</v>
          </cell>
          <cell r="C67">
            <v>0</v>
          </cell>
          <cell r="D67">
            <v>0</v>
          </cell>
          <cell r="E67">
            <v>91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25</v>
          </cell>
          <cell r="T67">
            <v>0</v>
          </cell>
          <cell r="U67">
            <v>91</v>
          </cell>
          <cell r="V67">
            <v>1</v>
          </cell>
          <cell r="W67">
            <v>0</v>
          </cell>
          <cell r="X67">
            <v>0</v>
          </cell>
        </row>
        <row r="68">
          <cell r="A68">
            <v>162</v>
          </cell>
          <cell r="B68">
            <v>5.8199999999999932</v>
          </cell>
          <cell r="C68">
            <v>0</v>
          </cell>
          <cell r="D68">
            <v>78</v>
          </cell>
          <cell r="E68">
            <v>0</v>
          </cell>
          <cell r="F68">
            <v>0</v>
          </cell>
          <cell r="G68">
            <v>25</v>
          </cell>
          <cell r="H68">
            <v>0</v>
          </cell>
          <cell r="I68">
            <v>25</v>
          </cell>
          <cell r="J68">
            <v>0</v>
          </cell>
          <cell r="K68">
            <v>25</v>
          </cell>
          <cell r="L68">
            <v>0</v>
          </cell>
          <cell r="M68">
            <v>25</v>
          </cell>
          <cell r="N68">
            <v>0</v>
          </cell>
          <cell r="O68">
            <v>25</v>
          </cell>
          <cell r="P68">
            <v>0</v>
          </cell>
          <cell r="Q68">
            <v>25</v>
          </cell>
          <cell r="R68">
            <v>0</v>
          </cell>
          <cell r="S68" t="str">
            <v>25W</v>
          </cell>
          <cell r="T68">
            <v>0</v>
          </cell>
          <cell r="U68">
            <v>0</v>
          </cell>
          <cell r="V68">
            <v>0</v>
          </cell>
          <cell r="W68">
            <v>25</v>
          </cell>
          <cell r="X68">
            <v>0.51100000000000001</v>
          </cell>
        </row>
        <row r="69">
          <cell r="A69" t="str">
            <v>162W</v>
          </cell>
          <cell r="B69">
            <v>1</v>
          </cell>
          <cell r="C69">
            <v>192</v>
          </cell>
          <cell r="D69">
            <v>0</v>
          </cell>
          <cell r="E69">
            <v>25</v>
          </cell>
          <cell r="F69">
            <v>28.15300000000002</v>
          </cell>
          <cell r="G69" t="str">
            <v>25W</v>
          </cell>
          <cell r="H69">
            <v>0</v>
          </cell>
          <cell r="I69" t="str">
            <v>25W</v>
          </cell>
          <cell r="J69">
            <v>0</v>
          </cell>
          <cell r="K69" t="str">
            <v>25W</v>
          </cell>
          <cell r="L69">
            <v>0</v>
          </cell>
          <cell r="M69" t="str">
            <v>25W</v>
          </cell>
          <cell r="N69">
            <v>0</v>
          </cell>
          <cell r="O69" t="str">
            <v>25W</v>
          </cell>
          <cell r="P69">
            <v>0</v>
          </cell>
          <cell r="Q69" t="str">
            <v>25W</v>
          </cell>
          <cell r="R69">
            <v>0</v>
          </cell>
          <cell r="S69">
            <v>32</v>
          </cell>
          <cell r="T69">
            <v>0</v>
          </cell>
          <cell r="U69">
            <v>25</v>
          </cell>
          <cell r="V69">
            <v>5.8999999999999997E-2</v>
          </cell>
          <cell r="W69" t="str">
            <v>25W</v>
          </cell>
          <cell r="X69">
            <v>0</v>
          </cell>
        </row>
        <row r="70">
          <cell r="A70">
            <v>49</v>
          </cell>
          <cell r="B70">
            <v>3</v>
          </cell>
          <cell r="C70">
            <v>159</v>
          </cell>
          <cell r="D70">
            <v>0</v>
          </cell>
          <cell r="E70" t="str">
            <v>25W</v>
          </cell>
          <cell r="F70">
            <v>2</v>
          </cell>
          <cell r="G70" t="str">
            <v>25H</v>
          </cell>
          <cell r="H70">
            <v>0</v>
          </cell>
          <cell r="I70" t="str">
            <v>25H</v>
          </cell>
          <cell r="J70">
            <v>0</v>
          </cell>
          <cell r="K70" t="str">
            <v>25H</v>
          </cell>
          <cell r="L70">
            <v>0</v>
          </cell>
          <cell r="M70" t="str">
            <v>25H</v>
          </cell>
          <cell r="N70">
            <v>0</v>
          </cell>
          <cell r="O70" t="str">
            <v>25H</v>
          </cell>
          <cell r="P70">
            <v>0</v>
          </cell>
          <cell r="Q70" t="str">
            <v>25H</v>
          </cell>
          <cell r="R70">
            <v>0</v>
          </cell>
          <cell r="S70">
            <v>0</v>
          </cell>
          <cell r="T70">
            <v>0</v>
          </cell>
          <cell r="U70" t="str">
            <v>25W</v>
          </cell>
          <cell r="V70">
            <v>1</v>
          </cell>
          <cell r="W70">
            <v>32</v>
          </cell>
          <cell r="X70">
            <v>0</v>
          </cell>
        </row>
        <row r="71">
          <cell r="A71">
            <v>146</v>
          </cell>
          <cell r="B71">
            <v>0</v>
          </cell>
          <cell r="C71">
            <v>37</v>
          </cell>
          <cell r="D71">
            <v>11</v>
          </cell>
          <cell r="E71" t="str">
            <v>25H</v>
          </cell>
          <cell r="F71">
            <v>0</v>
          </cell>
          <cell r="G71">
            <v>32</v>
          </cell>
          <cell r="H71">
            <v>0</v>
          </cell>
          <cell r="I71">
            <v>32</v>
          </cell>
          <cell r="J71">
            <v>0</v>
          </cell>
          <cell r="K71">
            <v>32</v>
          </cell>
          <cell r="L71">
            <v>0</v>
          </cell>
          <cell r="M71">
            <v>32</v>
          </cell>
          <cell r="N71">
            <v>0</v>
          </cell>
          <cell r="O71">
            <v>32</v>
          </cell>
          <cell r="P71">
            <v>0</v>
          </cell>
          <cell r="Q71">
            <v>32</v>
          </cell>
          <cell r="R71">
            <v>0</v>
          </cell>
          <cell r="S71">
            <v>0</v>
          </cell>
          <cell r="T71">
            <v>0</v>
          </cell>
          <cell r="U71">
            <v>32</v>
          </cell>
          <cell r="V71">
            <v>0</v>
          </cell>
          <cell r="W71">
            <v>0</v>
          </cell>
          <cell r="X71">
            <v>0</v>
          </cell>
        </row>
        <row r="72">
          <cell r="A72">
            <v>36</v>
          </cell>
          <cell r="B72">
            <v>59</v>
          </cell>
          <cell r="C72">
            <v>199</v>
          </cell>
          <cell r="D72">
            <v>29</v>
          </cell>
          <cell r="E72">
            <v>32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192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1.0899999999999999</v>
          </cell>
        </row>
        <row r="73">
          <cell r="A73">
            <v>172</v>
          </cell>
          <cell r="B73">
            <v>3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12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159</v>
          </cell>
          <cell r="T73">
            <v>0</v>
          </cell>
          <cell r="U73">
            <v>0</v>
          </cell>
          <cell r="V73">
            <v>0.41499999999999998</v>
          </cell>
          <cell r="W73">
            <v>87</v>
          </cell>
          <cell r="X73">
            <v>772</v>
          </cell>
        </row>
        <row r="74">
          <cell r="A74">
            <v>200</v>
          </cell>
          <cell r="B74">
            <v>0</v>
          </cell>
          <cell r="C74">
            <v>162</v>
          </cell>
          <cell r="D74">
            <v>2.8800000000000097</v>
          </cell>
          <cell r="E74">
            <v>0</v>
          </cell>
          <cell r="F74">
            <v>61</v>
          </cell>
          <cell r="G74">
            <v>192</v>
          </cell>
          <cell r="H74">
            <v>0</v>
          </cell>
          <cell r="I74">
            <v>192</v>
          </cell>
          <cell r="J74">
            <v>0</v>
          </cell>
          <cell r="K74">
            <v>192</v>
          </cell>
          <cell r="L74">
            <v>0</v>
          </cell>
          <cell r="M74">
            <v>192</v>
          </cell>
          <cell r="N74">
            <v>0</v>
          </cell>
          <cell r="O74">
            <v>192</v>
          </cell>
          <cell r="P74">
            <v>0</v>
          </cell>
          <cell r="Q74">
            <v>192</v>
          </cell>
          <cell r="R74">
            <v>0</v>
          </cell>
          <cell r="S74">
            <v>37</v>
          </cell>
          <cell r="T74">
            <v>5.1000000000000004E-2</v>
          </cell>
          <cell r="U74">
            <v>192</v>
          </cell>
          <cell r="V74">
            <v>0</v>
          </cell>
          <cell r="W74">
            <v>192</v>
          </cell>
          <cell r="X74">
            <v>0</v>
          </cell>
        </row>
        <row r="75">
          <cell r="A75">
            <v>204</v>
          </cell>
          <cell r="B75">
            <v>0</v>
          </cell>
          <cell r="C75" t="str">
            <v>162W</v>
          </cell>
          <cell r="D75">
            <v>0</v>
          </cell>
          <cell r="E75">
            <v>192</v>
          </cell>
          <cell r="F75">
            <v>0</v>
          </cell>
          <cell r="G75">
            <v>159</v>
          </cell>
          <cell r="H75">
            <v>0</v>
          </cell>
          <cell r="I75">
            <v>159</v>
          </cell>
          <cell r="J75">
            <v>1</v>
          </cell>
          <cell r="K75">
            <v>159</v>
          </cell>
          <cell r="L75">
            <v>0</v>
          </cell>
          <cell r="M75">
            <v>159</v>
          </cell>
          <cell r="N75">
            <v>0</v>
          </cell>
          <cell r="O75">
            <v>159</v>
          </cell>
          <cell r="P75">
            <v>0</v>
          </cell>
          <cell r="Q75">
            <v>159</v>
          </cell>
          <cell r="R75">
            <v>1</v>
          </cell>
          <cell r="S75">
            <v>199</v>
          </cell>
          <cell r="T75">
            <v>0</v>
          </cell>
          <cell r="U75">
            <v>159</v>
          </cell>
          <cell r="V75">
            <v>0</v>
          </cell>
          <cell r="W75">
            <v>159</v>
          </cell>
          <cell r="X75">
            <v>0</v>
          </cell>
        </row>
        <row r="76">
          <cell r="A76">
            <v>0</v>
          </cell>
          <cell r="B76">
            <v>0</v>
          </cell>
          <cell r="C76">
            <v>49</v>
          </cell>
          <cell r="D76">
            <v>2</v>
          </cell>
          <cell r="E76">
            <v>159</v>
          </cell>
          <cell r="F76">
            <v>0</v>
          </cell>
          <cell r="G76">
            <v>37</v>
          </cell>
          <cell r="H76">
            <v>0</v>
          </cell>
          <cell r="I76">
            <v>37</v>
          </cell>
          <cell r="J76">
            <v>0</v>
          </cell>
          <cell r="K76">
            <v>37</v>
          </cell>
          <cell r="L76">
            <v>0</v>
          </cell>
          <cell r="M76">
            <v>37</v>
          </cell>
          <cell r="N76">
            <v>0</v>
          </cell>
          <cell r="O76">
            <v>37</v>
          </cell>
          <cell r="P76">
            <v>0</v>
          </cell>
          <cell r="Q76">
            <v>37</v>
          </cell>
          <cell r="R76">
            <v>0</v>
          </cell>
          <cell r="S76">
            <v>0</v>
          </cell>
          <cell r="T76">
            <v>0</v>
          </cell>
          <cell r="U76">
            <v>37</v>
          </cell>
          <cell r="V76">
            <v>2.8999999999999998E-2</v>
          </cell>
          <cell r="W76">
            <v>37</v>
          </cell>
          <cell r="X76">
            <v>0.17699999999999999</v>
          </cell>
        </row>
        <row r="77">
          <cell r="A77">
            <v>140</v>
          </cell>
          <cell r="B77">
            <v>1.2569999999999997</v>
          </cell>
          <cell r="C77">
            <v>146</v>
          </cell>
          <cell r="D77">
            <v>0</v>
          </cell>
          <cell r="E77">
            <v>37</v>
          </cell>
          <cell r="F77">
            <v>9</v>
          </cell>
          <cell r="G77" t="str">
            <v>37H</v>
          </cell>
          <cell r="H77">
            <v>0</v>
          </cell>
          <cell r="I77" t="str">
            <v>37H</v>
          </cell>
          <cell r="J77">
            <v>0</v>
          </cell>
          <cell r="K77" t="str">
            <v>37H</v>
          </cell>
          <cell r="L77">
            <v>0</v>
          </cell>
          <cell r="M77" t="str">
            <v>37H</v>
          </cell>
          <cell r="N77">
            <v>0</v>
          </cell>
          <cell r="O77" t="str">
            <v>37H</v>
          </cell>
          <cell r="P77">
            <v>0</v>
          </cell>
          <cell r="Q77" t="str">
            <v>37H</v>
          </cell>
          <cell r="R77">
            <v>0</v>
          </cell>
          <cell r="S77">
            <v>162</v>
          </cell>
          <cell r="T77">
            <v>0</v>
          </cell>
          <cell r="U77">
            <v>199</v>
          </cell>
          <cell r="V77">
            <v>0</v>
          </cell>
          <cell r="W77">
            <v>199</v>
          </cell>
          <cell r="X77">
            <v>0</v>
          </cell>
        </row>
        <row r="78">
          <cell r="A78" t="str">
            <v>140W</v>
          </cell>
          <cell r="B78">
            <v>0</v>
          </cell>
          <cell r="C78">
            <v>0</v>
          </cell>
          <cell r="D78">
            <v>0</v>
          </cell>
          <cell r="E78" t="str">
            <v>37H</v>
          </cell>
          <cell r="F78">
            <v>0</v>
          </cell>
          <cell r="G78">
            <v>199</v>
          </cell>
          <cell r="H78">
            <v>0</v>
          </cell>
          <cell r="I78">
            <v>199</v>
          </cell>
          <cell r="J78">
            <v>0</v>
          </cell>
          <cell r="K78">
            <v>199</v>
          </cell>
          <cell r="L78">
            <v>0</v>
          </cell>
          <cell r="M78">
            <v>199</v>
          </cell>
          <cell r="N78">
            <v>0</v>
          </cell>
          <cell r="O78">
            <v>199</v>
          </cell>
          <cell r="P78">
            <v>0</v>
          </cell>
          <cell r="Q78">
            <v>199</v>
          </cell>
          <cell r="R78">
            <v>0</v>
          </cell>
          <cell r="S78" t="str">
            <v>162W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</row>
        <row r="79">
          <cell r="A79">
            <v>274</v>
          </cell>
          <cell r="B79">
            <v>23</v>
          </cell>
          <cell r="C79">
            <v>53</v>
          </cell>
          <cell r="D79">
            <v>17</v>
          </cell>
          <cell r="E79">
            <v>199</v>
          </cell>
          <cell r="F79">
            <v>13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49</v>
          </cell>
          <cell r="T79">
            <v>0</v>
          </cell>
          <cell r="U79">
            <v>162</v>
          </cell>
          <cell r="V79">
            <v>1.2000000000000028</v>
          </cell>
          <cell r="W79">
            <v>162</v>
          </cell>
          <cell r="X79">
            <v>0</v>
          </cell>
        </row>
        <row r="80">
          <cell r="A80">
            <v>116</v>
          </cell>
          <cell r="B80">
            <v>40</v>
          </cell>
          <cell r="C80" t="str">
            <v>53W</v>
          </cell>
          <cell r="D80">
            <v>0</v>
          </cell>
          <cell r="E80">
            <v>0</v>
          </cell>
          <cell r="F80">
            <v>0</v>
          </cell>
          <cell r="G80">
            <v>162</v>
          </cell>
          <cell r="H80">
            <v>1.2999999999999972</v>
          </cell>
          <cell r="I80">
            <v>162</v>
          </cell>
          <cell r="J80">
            <v>0</v>
          </cell>
          <cell r="K80">
            <v>162</v>
          </cell>
          <cell r="L80">
            <v>0</v>
          </cell>
          <cell r="M80">
            <v>162</v>
          </cell>
          <cell r="N80">
            <v>0</v>
          </cell>
          <cell r="O80">
            <v>162</v>
          </cell>
          <cell r="P80">
            <v>0</v>
          </cell>
          <cell r="Q80">
            <v>162</v>
          </cell>
          <cell r="R80">
            <v>0</v>
          </cell>
          <cell r="S80">
            <v>146</v>
          </cell>
          <cell r="T80">
            <v>0</v>
          </cell>
          <cell r="U80" t="str">
            <v>162W</v>
          </cell>
          <cell r="V80">
            <v>1</v>
          </cell>
          <cell r="W80" t="str">
            <v>162W</v>
          </cell>
          <cell r="X80">
            <v>0</v>
          </cell>
        </row>
        <row r="81">
          <cell r="A81">
            <v>126</v>
          </cell>
          <cell r="B81">
            <v>14</v>
          </cell>
          <cell r="C81">
            <v>36</v>
          </cell>
          <cell r="D81">
            <v>49</v>
          </cell>
          <cell r="E81">
            <v>162</v>
          </cell>
          <cell r="F81">
            <v>1.7999999999999972</v>
          </cell>
          <cell r="G81" t="str">
            <v>162W</v>
          </cell>
          <cell r="H81">
            <v>1</v>
          </cell>
          <cell r="I81" t="str">
            <v>162W</v>
          </cell>
          <cell r="J81">
            <v>0</v>
          </cell>
          <cell r="K81" t="str">
            <v>162W</v>
          </cell>
          <cell r="L81">
            <v>0</v>
          </cell>
          <cell r="M81" t="str">
            <v>162W</v>
          </cell>
          <cell r="N81">
            <v>0</v>
          </cell>
          <cell r="O81" t="str">
            <v>162W</v>
          </cell>
          <cell r="P81">
            <v>0</v>
          </cell>
          <cell r="Q81" t="str">
            <v>162W</v>
          </cell>
          <cell r="R81">
            <v>0</v>
          </cell>
          <cell r="S81">
            <v>0</v>
          </cell>
          <cell r="T81">
            <v>0</v>
          </cell>
          <cell r="U81">
            <v>49</v>
          </cell>
          <cell r="V81">
            <v>4</v>
          </cell>
          <cell r="W81">
            <v>49</v>
          </cell>
          <cell r="X81">
            <v>2</v>
          </cell>
        </row>
        <row r="82">
          <cell r="A82">
            <v>57</v>
          </cell>
          <cell r="B82">
            <v>0</v>
          </cell>
          <cell r="C82">
            <v>172</v>
          </cell>
          <cell r="D82">
            <v>10</v>
          </cell>
          <cell r="E82" t="str">
            <v>162W</v>
          </cell>
          <cell r="F82">
            <v>1</v>
          </cell>
          <cell r="G82">
            <v>49</v>
          </cell>
          <cell r="H82">
            <v>2</v>
          </cell>
          <cell r="I82">
            <v>49</v>
          </cell>
          <cell r="J82">
            <v>0</v>
          </cell>
          <cell r="K82">
            <v>49</v>
          </cell>
          <cell r="L82">
            <v>2</v>
          </cell>
          <cell r="M82">
            <v>49</v>
          </cell>
          <cell r="N82">
            <v>0</v>
          </cell>
          <cell r="O82">
            <v>49</v>
          </cell>
          <cell r="P82">
            <v>0</v>
          </cell>
          <cell r="Q82">
            <v>49</v>
          </cell>
          <cell r="R82">
            <v>0</v>
          </cell>
          <cell r="S82">
            <v>53</v>
          </cell>
          <cell r="T82">
            <v>0</v>
          </cell>
          <cell r="U82">
            <v>146</v>
          </cell>
          <cell r="V82">
            <v>1</v>
          </cell>
          <cell r="W82">
            <v>146</v>
          </cell>
          <cell r="X82">
            <v>0</v>
          </cell>
        </row>
        <row r="83">
          <cell r="A83">
            <v>165</v>
          </cell>
          <cell r="B83">
            <v>0</v>
          </cell>
          <cell r="C83">
            <v>200</v>
          </cell>
          <cell r="D83">
            <v>0</v>
          </cell>
          <cell r="E83">
            <v>49</v>
          </cell>
          <cell r="F83">
            <v>2</v>
          </cell>
          <cell r="G83">
            <v>146</v>
          </cell>
          <cell r="H83">
            <v>2</v>
          </cell>
          <cell r="I83">
            <v>146</v>
          </cell>
          <cell r="J83">
            <v>0</v>
          </cell>
          <cell r="K83">
            <v>146</v>
          </cell>
          <cell r="L83">
            <v>0</v>
          </cell>
          <cell r="M83">
            <v>146</v>
          </cell>
          <cell r="N83">
            <v>0</v>
          </cell>
          <cell r="O83">
            <v>146</v>
          </cell>
          <cell r="P83">
            <v>0</v>
          </cell>
          <cell r="Q83">
            <v>146</v>
          </cell>
          <cell r="R83">
            <v>3</v>
          </cell>
          <cell r="S83" t="str">
            <v>53W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</row>
        <row r="84">
          <cell r="A84">
            <v>268</v>
          </cell>
          <cell r="B84">
            <v>0</v>
          </cell>
          <cell r="C84">
            <v>204</v>
          </cell>
          <cell r="D84">
            <v>0</v>
          </cell>
          <cell r="E84">
            <v>146</v>
          </cell>
          <cell r="F84">
            <v>2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36</v>
          </cell>
          <cell r="T84">
            <v>0</v>
          </cell>
          <cell r="U84">
            <v>53</v>
          </cell>
          <cell r="V84">
            <v>1.8000000000000016E-2</v>
          </cell>
          <cell r="W84">
            <v>53</v>
          </cell>
          <cell r="X84">
            <v>0.51400000000000012</v>
          </cell>
        </row>
        <row r="85">
          <cell r="A85">
            <v>270</v>
          </cell>
          <cell r="B85">
            <v>5.8700000000000045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53</v>
          </cell>
          <cell r="H85">
            <v>0.35699999999999998</v>
          </cell>
          <cell r="I85">
            <v>53</v>
          </cell>
          <cell r="J85">
            <v>0</v>
          </cell>
          <cell r="K85">
            <v>53</v>
          </cell>
          <cell r="L85">
            <v>0</v>
          </cell>
          <cell r="M85">
            <v>53</v>
          </cell>
          <cell r="N85">
            <v>0</v>
          </cell>
          <cell r="O85">
            <v>53</v>
          </cell>
          <cell r="P85">
            <v>0</v>
          </cell>
          <cell r="Q85">
            <v>53</v>
          </cell>
          <cell r="R85">
            <v>0</v>
          </cell>
          <cell r="S85">
            <v>172</v>
          </cell>
          <cell r="T85">
            <v>11</v>
          </cell>
          <cell r="U85" t="str">
            <v>53W</v>
          </cell>
          <cell r="V85">
            <v>0</v>
          </cell>
          <cell r="W85" t="str">
            <v>53W</v>
          </cell>
          <cell r="X85">
            <v>0</v>
          </cell>
        </row>
        <row r="86">
          <cell r="A86">
            <v>264</v>
          </cell>
          <cell r="B86">
            <v>46</v>
          </cell>
          <cell r="C86">
            <v>140</v>
          </cell>
          <cell r="D86">
            <v>0.91999999999999993</v>
          </cell>
          <cell r="E86">
            <v>53</v>
          </cell>
          <cell r="F86">
            <v>2.1879999999999882</v>
          </cell>
          <cell r="G86" t="str">
            <v>53W</v>
          </cell>
          <cell r="H86">
            <v>0</v>
          </cell>
          <cell r="I86" t="str">
            <v>53W</v>
          </cell>
          <cell r="J86">
            <v>0</v>
          </cell>
          <cell r="K86" t="str">
            <v>53W</v>
          </cell>
          <cell r="L86">
            <v>0</v>
          </cell>
          <cell r="M86" t="str">
            <v>53W</v>
          </cell>
          <cell r="N86">
            <v>0</v>
          </cell>
          <cell r="O86" t="str">
            <v>53W</v>
          </cell>
          <cell r="P86">
            <v>0</v>
          </cell>
          <cell r="Q86" t="str">
            <v>53W</v>
          </cell>
          <cell r="R86">
            <v>0</v>
          </cell>
          <cell r="S86">
            <v>200</v>
          </cell>
          <cell r="T86">
            <v>0</v>
          </cell>
          <cell r="U86">
            <v>36</v>
          </cell>
          <cell r="V86">
            <v>0</v>
          </cell>
          <cell r="W86">
            <v>36</v>
          </cell>
          <cell r="X86">
            <v>0</v>
          </cell>
        </row>
        <row r="87">
          <cell r="A87">
            <v>127</v>
          </cell>
          <cell r="B87">
            <v>0</v>
          </cell>
          <cell r="C87" t="str">
            <v>140W</v>
          </cell>
          <cell r="D87">
            <v>0</v>
          </cell>
          <cell r="E87" t="str">
            <v>53W</v>
          </cell>
          <cell r="F87">
            <v>4</v>
          </cell>
          <cell r="G87">
            <v>36</v>
          </cell>
          <cell r="H87">
            <v>15</v>
          </cell>
          <cell r="I87">
            <v>36</v>
          </cell>
          <cell r="J87">
            <v>0</v>
          </cell>
          <cell r="K87">
            <v>36</v>
          </cell>
          <cell r="L87">
            <v>0</v>
          </cell>
          <cell r="M87">
            <v>36</v>
          </cell>
          <cell r="N87">
            <v>0</v>
          </cell>
          <cell r="O87">
            <v>36</v>
          </cell>
          <cell r="P87">
            <v>0</v>
          </cell>
          <cell r="Q87">
            <v>36</v>
          </cell>
          <cell r="R87">
            <v>0</v>
          </cell>
          <cell r="S87">
            <v>204</v>
          </cell>
          <cell r="T87">
            <v>0</v>
          </cell>
          <cell r="U87">
            <v>172</v>
          </cell>
          <cell r="V87">
            <v>11</v>
          </cell>
          <cell r="W87">
            <v>172</v>
          </cell>
          <cell r="X87">
            <v>4</v>
          </cell>
        </row>
        <row r="88">
          <cell r="A88">
            <v>176</v>
          </cell>
          <cell r="B88">
            <v>24</v>
          </cell>
          <cell r="C88">
            <v>274</v>
          </cell>
          <cell r="D88">
            <v>25</v>
          </cell>
          <cell r="E88" t="str">
            <v>53H</v>
          </cell>
          <cell r="F88">
            <v>0</v>
          </cell>
          <cell r="G88">
            <v>172</v>
          </cell>
          <cell r="H88">
            <v>2</v>
          </cell>
          <cell r="I88">
            <v>172</v>
          </cell>
          <cell r="J88">
            <v>5</v>
          </cell>
          <cell r="K88">
            <v>172</v>
          </cell>
          <cell r="L88">
            <v>3</v>
          </cell>
          <cell r="M88">
            <v>172</v>
          </cell>
          <cell r="N88">
            <v>8</v>
          </cell>
          <cell r="O88">
            <v>172</v>
          </cell>
          <cell r="P88">
            <v>6</v>
          </cell>
          <cell r="Q88">
            <v>172</v>
          </cell>
          <cell r="R88">
            <v>7</v>
          </cell>
          <cell r="S88">
            <v>0</v>
          </cell>
          <cell r="T88">
            <v>0</v>
          </cell>
          <cell r="U88">
            <v>200</v>
          </cell>
          <cell r="V88">
            <v>0</v>
          </cell>
          <cell r="W88">
            <v>200</v>
          </cell>
          <cell r="X88">
            <v>0</v>
          </cell>
        </row>
        <row r="89">
          <cell r="A89">
            <v>106</v>
          </cell>
          <cell r="B89">
            <v>0</v>
          </cell>
          <cell r="C89">
            <v>116</v>
          </cell>
          <cell r="D89">
            <v>26</v>
          </cell>
          <cell r="E89">
            <v>36</v>
          </cell>
          <cell r="F89">
            <v>48</v>
          </cell>
          <cell r="G89">
            <v>200</v>
          </cell>
          <cell r="H89">
            <v>0</v>
          </cell>
          <cell r="I89">
            <v>200</v>
          </cell>
          <cell r="J89">
            <v>0</v>
          </cell>
          <cell r="K89">
            <v>200</v>
          </cell>
          <cell r="L89">
            <v>0</v>
          </cell>
          <cell r="M89">
            <v>200</v>
          </cell>
          <cell r="N89">
            <v>0</v>
          </cell>
          <cell r="O89">
            <v>200</v>
          </cell>
          <cell r="P89">
            <v>0</v>
          </cell>
          <cell r="Q89">
            <v>200</v>
          </cell>
          <cell r="R89">
            <v>0</v>
          </cell>
          <cell r="S89">
            <v>140</v>
          </cell>
          <cell r="T89">
            <v>0</v>
          </cell>
          <cell r="U89">
            <v>204</v>
          </cell>
          <cell r="V89">
            <v>0</v>
          </cell>
          <cell r="W89">
            <v>204</v>
          </cell>
          <cell r="X89">
            <v>0</v>
          </cell>
        </row>
        <row r="90">
          <cell r="A90">
            <v>214</v>
          </cell>
          <cell r="B90">
            <v>2.0719999999999992</v>
          </cell>
          <cell r="C90">
            <v>126</v>
          </cell>
          <cell r="D90">
            <v>13</v>
          </cell>
          <cell r="E90">
            <v>172</v>
          </cell>
          <cell r="F90">
            <v>7</v>
          </cell>
          <cell r="G90">
            <v>204</v>
          </cell>
          <cell r="H90">
            <v>0</v>
          </cell>
          <cell r="I90">
            <v>204</v>
          </cell>
          <cell r="J90">
            <v>0</v>
          </cell>
          <cell r="K90">
            <v>204</v>
          </cell>
          <cell r="L90">
            <v>0</v>
          </cell>
          <cell r="M90">
            <v>204</v>
          </cell>
          <cell r="N90">
            <v>0</v>
          </cell>
          <cell r="O90">
            <v>204</v>
          </cell>
          <cell r="P90">
            <v>0</v>
          </cell>
          <cell r="Q90">
            <v>204</v>
          </cell>
          <cell r="R90">
            <v>0</v>
          </cell>
          <cell r="S90" t="str">
            <v>140W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</row>
        <row r="91">
          <cell r="A91">
            <v>67</v>
          </cell>
          <cell r="B91">
            <v>0</v>
          </cell>
          <cell r="C91">
            <v>57</v>
          </cell>
          <cell r="D91">
            <v>0</v>
          </cell>
          <cell r="E91">
            <v>20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274</v>
          </cell>
          <cell r="T91">
            <v>0</v>
          </cell>
          <cell r="U91">
            <v>140</v>
          </cell>
          <cell r="V91">
            <v>0</v>
          </cell>
          <cell r="W91">
            <v>140</v>
          </cell>
          <cell r="X91">
            <v>0.53299999999999947</v>
          </cell>
        </row>
        <row r="92">
          <cell r="A92">
            <v>68</v>
          </cell>
          <cell r="B92">
            <v>11</v>
          </cell>
          <cell r="C92">
            <v>165</v>
          </cell>
          <cell r="D92">
            <v>0</v>
          </cell>
          <cell r="E92">
            <v>204</v>
          </cell>
          <cell r="F92">
            <v>0</v>
          </cell>
          <cell r="G92">
            <v>140</v>
          </cell>
          <cell r="H92">
            <v>0.11500000000000021</v>
          </cell>
          <cell r="I92">
            <v>140</v>
          </cell>
          <cell r="J92">
            <v>0</v>
          </cell>
          <cell r="K92">
            <v>140</v>
          </cell>
          <cell r="L92">
            <v>0</v>
          </cell>
          <cell r="M92">
            <v>140</v>
          </cell>
          <cell r="N92">
            <v>0</v>
          </cell>
          <cell r="O92">
            <v>140</v>
          </cell>
          <cell r="P92">
            <v>0</v>
          </cell>
          <cell r="Q92">
            <v>140</v>
          </cell>
          <cell r="R92">
            <v>0</v>
          </cell>
          <cell r="S92">
            <v>116</v>
          </cell>
          <cell r="T92">
            <v>0</v>
          </cell>
          <cell r="U92" t="str">
            <v>140W</v>
          </cell>
          <cell r="V92">
            <v>0</v>
          </cell>
          <cell r="W92" t="str">
            <v>140W</v>
          </cell>
          <cell r="X92">
            <v>0</v>
          </cell>
        </row>
        <row r="93">
          <cell r="A93">
            <v>166</v>
          </cell>
          <cell r="B93">
            <v>0</v>
          </cell>
          <cell r="C93">
            <v>268</v>
          </cell>
          <cell r="D93">
            <v>0</v>
          </cell>
          <cell r="E93">
            <v>0</v>
          </cell>
          <cell r="F93">
            <v>0</v>
          </cell>
          <cell r="G93" t="str">
            <v>140W</v>
          </cell>
          <cell r="H93">
            <v>1</v>
          </cell>
          <cell r="I93" t="str">
            <v>140W</v>
          </cell>
          <cell r="J93">
            <v>0</v>
          </cell>
          <cell r="K93" t="str">
            <v>140W</v>
          </cell>
          <cell r="L93">
            <v>0</v>
          </cell>
          <cell r="M93" t="str">
            <v>140W</v>
          </cell>
          <cell r="N93">
            <v>0</v>
          </cell>
          <cell r="O93" t="str">
            <v>140W</v>
          </cell>
          <cell r="P93">
            <v>0</v>
          </cell>
          <cell r="Q93" t="str">
            <v>140W</v>
          </cell>
          <cell r="R93">
            <v>0</v>
          </cell>
          <cell r="S93">
            <v>126</v>
          </cell>
          <cell r="T93">
            <v>0</v>
          </cell>
          <cell r="U93">
            <v>274</v>
          </cell>
          <cell r="V93">
            <v>0</v>
          </cell>
          <cell r="W93">
            <v>125</v>
          </cell>
          <cell r="X93">
            <v>0</v>
          </cell>
        </row>
        <row r="94">
          <cell r="A94">
            <v>182</v>
          </cell>
          <cell r="B94">
            <v>13</v>
          </cell>
          <cell r="C94">
            <v>270</v>
          </cell>
          <cell r="D94">
            <v>4.2769999999999939</v>
          </cell>
          <cell r="E94">
            <v>140</v>
          </cell>
          <cell r="F94">
            <v>0.89700000000000024</v>
          </cell>
          <cell r="G94">
            <v>274</v>
          </cell>
          <cell r="H94">
            <v>0</v>
          </cell>
          <cell r="I94">
            <v>274</v>
          </cell>
          <cell r="J94">
            <v>0</v>
          </cell>
          <cell r="K94">
            <v>274</v>
          </cell>
          <cell r="L94">
            <v>0</v>
          </cell>
          <cell r="M94">
            <v>274</v>
          </cell>
          <cell r="N94">
            <v>0</v>
          </cell>
          <cell r="O94">
            <v>274</v>
          </cell>
          <cell r="P94">
            <v>0</v>
          </cell>
          <cell r="Q94">
            <v>274</v>
          </cell>
          <cell r="R94">
            <v>0</v>
          </cell>
          <cell r="S94">
            <v>57</v>
          </cell>
          <cell r="T94">
            <v>0</v>
          </cell>
          <cell r="U94">
            <v>116</v>
          </cell>
          <cell r="V94">
            <v>0</v>
          </cell>
          <cell r="W94">
            <v>274</v>
          </cell>
          <cell r="X94">
            <v>0</v>
          </cell>
        </row>
        <row r="95">
          <cell r="A95">
            <v>71</v>
          </cell>
          <cell r="B95">
            <v>3</v>
          </cell>
          <cell r="C95">
            <v>264</v>
          </cell>
          <cell r="D95">
            <v>32</v>
          </cell>
          <cell r="E95" t="str">
            <v>140W</v>
          </cell>
          <cell r="F95">
            <v>0</v>
          </cell>
          <cell r="G95">
            <v>116</v>
          </cell>
          <cell r="H95">
            <v>3.3000000000000002E-2</v>
          </cell>
          <cell r="I95">
            <v>116</v>
          </cell>
          <cell r="J95">
            <v>0</v>
          </cell>
          <cell r="K95">
            <v>116</v>
          </cell>
          <cell r="L95">
            <v>0</v>
          </cell>
          <cell r="M95">
            <v>116</v>
          </cell>
          <cell r="N95">
            <v>0</v>
          </cell>
          <cell r="O95">
            <v>116</v>
          </cell>
          <cell r="P95">
            <v>0</v>
          </cell>
          <cell r="Q95">
            <v>116</v>
          </cell>
          <cell r="R95">
            <v>0</v>
          </cell>
          <cell r="S95">
            <v>165</v>
          </cell>
          <cell r="T95">
            <v>0</v>
          </cell>
          <cell r="U95">
            <v>126</v>
          </cell>
          <cell r="V95">
            <v>0</v>
          </cell>
          <cell r="W95">
            <v>116</v>
          </cell>
          <cell r="X95">
            <v>0.67700000000000005</v>
          </cell>
        </row>
        <row r="96">
          <cell r="A96">
            <v>202</v>
          </cell>
          <cell r="B96">
            <v>1.3789999999999998</v>
          </cell>
          <cell r="C96">
            <v>127</v>
          </cell>
          <cell r="D96">
            <v>0</v>
          </cell>
          <cell r="E96">
            <v>274</v>
          </cell>
          <cell r="F96">
            <v>28</v>
          </cell>
          <cell r="G96">
            <v>126</v>
          </cell>
          <cell r="H96">
            <v>0</v>
          </cell>
          <cell r="I96">
            <v>126</v>
          </cell>
          <cell r="J96">
            <v>0</v>
          </cell>
          <cell r="K96">
            <v>126</v>
          </cell>
          <cell r="L96">
            <v>0</v>
          </cell>
          <cell r="M96">
            <v>126</v>
          </cell>
          <cell r="N96">
            <v>0</v>
          </cell>
          <cell r="O96">
            <v>126</v>
          </cell>
          <cell r="P96">
            <v>0</v>
          </cell>
          <cell r="Q96">
            <v>126</v>
          </cell>
          <cell r="R96">
            <v>0</v>
          </cell>
          <cell r="S96">
            <v>268</v>
          </cell>
          <cell r="T96">
            <v>0</v>
          </cell>
          <cell r="U96">
            <v>57</v>
          </cell>
          <cell r="V96">
            <v>0</v>
          </cell>
          <cell r="W96">
            <v>126</v>
          </cell>
          <cell r="X96">
            <v>0.08</v>
          </cell>
        </row>
        <row r="97">
          <cell r="A97">
            <v>72</v>
          </cell>
          <cell r="B97">
            <v>0</v>
          </cell>
          <cell r="C97">
            <v>176</v>
          </cell>
          <cell r="D97">
            <v>21</v>
          </cell>
          <cell r="E97">
            <v>116</v>
          </cell>
          <cell r="F97">
            <v>25</v>
          </cell>
          <cell r="G97" t="str">
            <v>126H</v>
          </cell>
          <cell r="H97">
            <v>0.10999999999999999</v>
          </cell>
          <cell r="I97" t="str">
            <v>126H</v>
          </cell>
          <cell r="J97">
            <v>0</v>
          </cell>
          <cell r="K97" t="str">
            <v>126H</v>
          </cell>
          <cell r="L97">
            <v>0</v>
          </cell>
          <cell r="M97" t="str">
            <v>126H</v>
          </cell>
          <cell r="N97">
            <v>0</v>
          </cell>
          <cell r="O97" t="str">
            <v>126H</v>
          </cell>
          <cell r="P97">
            <v>0</v>
          </cell>
          <cell r="Q97" t="str">
            <v>126H</v>
          </cell>
          <cell r="R97">
            <v>0</v>
          </cell>
          <cell r="S97">
            <v>270</v>
          </cell>
          <cell r="T97">
            <v>0</v>
          </cell>
          <cell r="U97">
            <v>165</v>
          </cell>
          <cell r="V97">
            <v>0</v>
          </cell>
          <cell r="W97">
            <v>57</v>
          </cell>
          <cell r="X97">
            <v>0</v>
          </cell>
        </row>
        <row r="98">
          <cell r="A98">
            <v>0</v>
          </cell>
          <cell r="B98">
            <v>45.700000000000045</v>
          </cell>
          <cell r="C98">
            <v>106</v>
          </cell>
          <cell r="D98">
            <v>0</v>
          </cell>
          <cell r="E98" t="str">
            <v>116H</v>
          </cell>
          <cell r="F98">
            <v>0</v>
          </cell>
          <cell r="G98">
            <v>57</v>
          </cell>
          <cell r="H98">
            <v>0</v>
          </cell>
          <cell r="I98">
            <v>57</v>
          </cell>
          <cell r="J98">
            <v>0</v>
          </cell>
          <cell r="K98">
            <v>57</v>
          </cell>
          <cell r="L98">
            <v>0</v>
          </cell>
          <cell r="M98">
            <v>57</v>
          </cell>
          <cell r="N98">
            <v>0</v>
          </cell>
          <cell r="O98">
            <v>57</v>
          </cell>
          <cell r="P98">
            <v>0</v>
          </cell>
          <cell r="Q98">
            <v>57</v>
          </cell>
          <cell r="R98">
            <v>0</v>
          </cell>
          <cell r="S98">
            <v>264</v>
          </cell>
          <cell r="T98">
            <v>0</v>
          </cell>
          <cell r="U98">
            <v>268</v>
          </cell>
          <cell r="V98">
            <v>0</v>
          </cell>
          <cell r="W98">
            <v>165</v>
          </cell>
          <cell r="X98">
            <v>0</v>
          </cell>
        </row>
        <row r="99">
          <cell r="A99">
            <v>0</v>
          </cell>
          <cell r="B99">
            <v>50.099999999999909</v>
          </cell>
          <cell r="C99">
            <v>214</v>
          </cell>
          <cell r="D99">
            <v>0.54199999999999804</v>
          </cell>
          <cell r="E99">
            <v>126</v>
          </cell>
          <cell r="F99">
            <v>8</v>
          </cell>
          <cell r="G99">
            <v>165</v>
          </cell>
          <cell r="H99">
            <v>0</v>
          </cell>
          <cell r="I99">
            <v>165</v>
          </cell>
          <cell r="J99">
            <v>0</v>
          </cell>
          <cell r="K99">
            <v>165</v>
          </cell>
          <cell r="L99">
            <v>0</v>
          </cell>
          <cell r="M99">
            <v>165</v>
          </cell>
          <cell r="N99">
            <v>0</v>
          </cell>
          <cell r="O99">
            <v>165</v>
          </cell>
          <cell r="P99">
            <v>0</v>
          </cell>
          <cell r="Q99">
            <v>165</v>
          </cell>
          <cell r="R99">
            <v>0</v>
          </cell>
          <cell r="S99">
            <v>127</v>
          </cell>
          <cell r="T99">
            <v>0</v>
          </cell>
          <cell r="U99">
            <v>270</v>
          </cell>
          <cell r="V99">
            <v>0</v>
          </cell>
          <cell r="W99">
            <v>268</v>
          </cell>
          <cell r="X99">
            <v>0</v>
          </cell>
        </row>
        <row r="100">
          <cell r="A100">
            <v>0</v>
          </cell>
          <cell r="B100">
            <v>4.3999999999998636</v>
          </cell>
          <cell r="C100">
            <v>67</v>
          </cell>
          <cell r="D100">
            <v>0</v>
          </cell>
          <cell r="E100" t="str">
            <v>126H</v>
          </cell>
          <cell r="F100">
            <v>0</v>
          </cell>
          <cell r="G100">
            <v>268</v>
          </cell>
          <cell r="H100">
            <v>40</v>
          </cell>
          <cell r="I100">
            <v>268</v>
          </cell>
          <cell r="J100">
            <v>0</v>
          </cell>
          <cell r="K100">
            <v>268</v>
          </cell>
          <cell r="L100">
            <v>0</v>
          </cell>
          <cell r="M100">
            <v>268</v>
          </cell>
          <cell r="N100">
            <v>0</v>
          </cell>
          <cell r="O100">
            <v>268</v>
          </cell>
          <cell r="P100">
            <v>0</v>
          </cell>
          <cell r="Q100">
            <v>268</v>
          </cell>
          <cell r="R100">
            <v>0</v>
          </cell>
          <cell r="S100">
            <v>176</v>
          </cell>
          <cell r="T100">
            <v>0</v>
          </cell>
          <cell r="U100">
            <v>264</v>
          </cell>
          <cell r="V100">
            <v>0</v>
          </cell>
          <cell r="W100">
            <v>270</v>
          </cell>
          <cell r="X100">
            <v>2.3689999999999998</v>
          </cell>
        </row>
        <row r="101">
          <cell r="A101">
            <v>0</v>
          </cell>
          <cell r="B101">
            <v>17</v>
          </cell>
          <cell r="C101">
            <v>68</v>
          </cell>
          <cell r="D101">
            <v>5</v>
          </cell>
          <cell r="E101">
            <v>57</v>
          </cell>
          <cell r="F101">
            <v>0</v>
          </cell>
          <cell r="G101">
            <v>270</v>
          </cell>
          <cell r="H101">
            <v>0.14399999999999835</v>
          </cell>
          <cell r="I101">
            <v>270</v>
          </cell>
          <cell r="J101">
            <v>0</v>
          </cell>
          <cell r="K101">
            <v>270</v>
          </cell>
          <cell r="L101">
            <v>0</v>
          </cell>
          <cell r="M101">
            <v>270</v>
          </cell>
          <cell r="N101">
            <v>0</v>
          </cell>
          <cell r="O101">
            <v>270</v>
          </cell>
          <cell r="P101">
            <v>0</v>
          </cell>
          <cell r="Q101">
            <v>270</v>
          </cell>
          <cell r="R101">
            <v>0</v>
          </cell>
          <cell r="S101">
            <v>106</v>
          </cell>
          <cell r="T101">
            <v>0</v>
          </cell>
          <cell r="U101">
            <v>127</v>
          </cell>
          <cell r="V101">
            <v>0</v>
          </cell>
          <cell r="W101">
            <v>264</v>
          </cell>
          <cell r="X101">
            <v>0</v>
          </cell>
        </row>
        <row r="102">
          <cell r="A102">
            <v>149</v>
          </cell>
          <cell r="B102">
            <v>0</v>
          </cell>
          <cell r="C102">
            <v>166</v>
          </cell>
          <cell r="D102">
            <v>0</v>
          </cell>
          <cell r="E102">
            <v>165</v>
          </cell>
          <cell r="F102">
            <v>0</v>
          </cell>
          <cell r="G102">
            <v>264</v>
          </cell>
          <cell r="H102">
            <v>0</v>
          </cell>
          <cell r="I102">
            <v>264</v>
          </cell>
          <cell r="J102">
            <v>0</v>
          </cell>
          <cell r="K102">
            <v>264</v>
          </cell>
          <cell r="L102">
            <v>0</v>
          </cell>
          <cell r="M102">
            <v>264</v>
          </cell>
          <cell r="N102">
            <v>0</v>
          </cell>
          <cell r="O102">
            <v>264</v>
          </cell>
          <cell r="P102">
            <v>0</v>
          </cell>
          <cell r="Q102">
            <v>264</v>
          </cell>
          <cell r="R102">
            <v>0</v>
          </cell>
          <cell r="S102">
            <v>214</v>
          </cell>
          <cell r="T102">
            <v>0.5210000000000008</v>
          </cell>
          <cell r="U102">
            <v>176</v>
          </cell>
          <cell r="V102">
            <v>0.188</v>
          </cell>
          <cell r="W102">
            <v>127</v>
          </cell>
          <cell r="X102">
            <v>0</v>
          </cell>
        </row>
        <row r="103">
          <cell r="A103">
            <v>0</v>
          </cell>
          <cell r="B103">
            <v>0</v>
          </cell>
          <cell r="C103">
            <v>182</v>
          </cell>
          <cell r="D103">
            <v>5</v>
          </cell>
          <cell r="E103">
            <v>268</v>
          </cell>
          <cell r="F103">
            <v>0</v>
          </cell>
          <cell r="G103">
            <v>127</v>
          </cell>
          <cell r="H103">
            <v>0</v>
          </cell>
          <cell r="I103">
            <v>127</v>
          </cell>
          <cell r="J103">
            <v>0</v>
          </cell>
          <cell r="K103">
            <v>127</v>
          </cell>
          <cell r="L103">
            <v>0</v>
          </cell>
          <cell r="M103">
            <v>127</v>
          </cell>
          <cell r="N103">
            <v>0</v>
          </cell>
          <cell r="O103">
            <v>127</v>
          </cell>
          <cell r="P103">
            <v>0</v>
          </cell>
          <cell r="Q103">
            <v>127</v>
          </cell>
          <cell r="R103">
            <v>0</v>
          </cell>
          <cell r="S103">
            <v>67</v>
          </cell>
          <cell r="T103">
            <v>0</v>
          </cell>
          <cell r="U103">
            <v>106</v>
          </cell>
          <cell r="V103">
            <v>0</v>
          </cell>
          <cell r="W103">
            <v>176</v>
          </cell>
          <cell r="X103">
            <v>0.49999999999999994</v>
          </cell>
        </row>
        <row r="104">
          <cell r="A104">
            <v>156</v>
          </cell>
          <cell r="B104">
            <v>65</v>
          </cell>
          <cell r="C104">
            <v>71</v>
          </cell>
          <cell r="D104">
            <v>0</v>
          </cell>
          <cell r="E104">
            <v>270</v>
          </cell>
          <cell r="F104">
            <v>2.429000000000002</v>
          </cell>
          <cell r="G104">
            <v>176</v>
          </cell>
          <cell r="H104">
            <v>0</v>
          </cell>
          <cell r="I104">
            <v>176</v>
          </cell>
          <cell r="J104">
            <v>0</v>
          </cell>
          <cell r="K104">
            <v>176</v>
          </cell>
          <cell r="L104">
            <v>0</v>
          </cell>
          <cell r="M104">
            <v>176</v>
          </cell>
          <cell r="N104">
            <v>0</v>
          </cell>
          <cell r="O104">
            <v>176</v>
          </cell>
          <cell r="P104">
            <v>0</v>
          </cell>
          <cell r="Q104">
            <v>176</v>
          </cell>
          <cell r="R104">
            <v>0</v>
          </cell>
          <cell r="S104">
            <v>68</v>
          </cell>
          <cell r="T104">
            <v>0</v>
          </cell>
          <cell r="U104">
            <v>214</v>
          </cell>
          <cell r="V104">
            <v>0.68799999999999883</v>
          </cell>
          <cell r="W104">
            <v>106</v>
          </cell>
          <cell r="X104">
            <v>0</v>
          </cell>
        </row>
        <row r="105">
          <cell r="A105" t="str">
            <v>156W</v>
          </cell>
          <cell r="B105">
            <v>5</v>
          </cell>
          <cell r="C105">
            <v>202</v>
          </cell>
          <cell r="D105">
            <v>1.0050000000000003</v>
          </cell>
          <cell r="E105">
            <v>264</v>
          </cell>
          <cell r="F105">
            <v>24.649000000000001</v>
          </cell>
          <cell r="G105">
            <v>106</v>
          </cell>
          <cell r="H105">
            <v>0</v>
          </cell>
          <cell r="I105">
            <v>106</v>
          </cell>
          <cell r="J105">
            <v>0</v>
          </cell>
          <cell r="K105">
            <v>106</v>
          </cell>
          <cell r="L105">
            <v>0</v>
          </cell>
          <cell r="M105">
            <v>106</v>
          </cell>
          <cell r="N105">
            <v>0</v>
          </cell>
          <cell r="O105">
            <v>106</v>
          </cell>
          <cell r="P105">
            <v>0</v>
          </cell>
          <cell r="Q105">
            <v>106</v>
          </cell>
          <cell r="R105">
            <v>0</v>
          </cell>
          <cell r="S105">
            <v>166</v>
          </cell>
          <cell r="T105">
            <v>0</v>
          </cell>
          <cell r="U105">
            <v>67</v>
          </cell>
          <cell r="V105">
            <v>0</v>
          </cell>
          <cell r="W105">
            <v>214</v>
          </cell>
          <cell r="X105">
            <v>1.7340000000000018</v>
          </cell>
        </row>
        <row r="106">
          <cell r="A106">
            <v>75</v>
          </cell>
          <cell r="B106">
            <v>30</v>
          </cell>
          <cell r="C106">
            <v>72</v>
          </cell>
          <cell r="D106">
            <v>0</v>
          </cell>
          <cell r="E106">
            <v>127</v>
          </cell>
          <cell r="F106">
            <v>0</v>
          </cell>
          <cell r="G106">
            <v>214</v>
          </cell>
          <cell r="H106">
            <v>0.21399999999999864</v>
          </cell>
          <cell r="I106">
            <v>214</v>
          </cell>
          <cell r="J106">
            <v>0</v>
          </cell>
          <cell r="K106">
            <v>214</v>
          </cell>
          <cell r="L106">
            <v>0</v>
          </cell>
          <cell r="M106">
            <v>214</v>
          </cell>
          <cell r="N106">
            <v>0</v>
          </cell>
          <cell r="O106">
            <v>214</v>
          </cell>
          <cell r="P106">
            <v>0</v>
          </cell>
          <cell r="Q106">
            <v>214</v>
          </cell>
          <cell r="R106">
            <v>0</v>
          </cell>
          <cell r="S106">
            <v>182</v>
          </cell>
          <cell r="T106">
            <v>8.2000000000000003E-2</v>
          </cell>
          <cell r="U106">
            <v>68</v>
          </cell>
          <cell r="V106">
            <v>0.21</v>
          </cell>
          <cell r="W106">
            <v>67</v>
          </cell>
          <cell r="X106">
            <v>0</v>
          </cell>
        </row>
        <row r="107">
          <cell r="A107">
            <v>0</v>
          </cell>
          <cell r="B107">
            <v>0</v>
          </cell>
          <cell r="C107">
            <v>0</v>
          </cell>
          <cell r="D107">
            <v>23.099999999999909</v>
          </cell>
          <cell r="E107">
            <v>176</v>
          </cell>
          <cell r="F107">
            <v>20</v>
          </cell>
          <cell r="G107">
            <v>67</v>
          </cell>
          <cell r="H107">
            <v>2</v>
          </cell>
          <cell r="I107">
            <v>67</v>
          </cell>
          <cell r="J107">
            <v>0</v>
          </cell>
          <cell r="K107">
            <v>67</v>
          </cell>
          <cell r="L107">
            <v>0</v>
          </cell>
          <cell r="M107">
            <v>67</v>
          </cell>
          <cell r="N107">
            <v>0</v>
          </cell>
          <cell r="O107">
            <v>67</v>
          </cell>
          <cell r="P107">
            <v>0</v>
          </cell>
          <cell r="Q107">
            <v>67</v>
          </cell>
          <cell r="R107">
            <v>0</v>
          </cell>
          <cell r="S107">
            <v>71</v>
          </cell>
          <cell r="T107">
            <v>0</v>
          </cell>
          <cell r="U107">
            <v>166</v>
          </cell>
          <cell r="V107">
            <v>0</v>
          </cell>
          <cell r="W107">
            <v>68</v>
          </cell>
          <cell r="X107">
            <v>0.48</v>
          </cell>
        </row>
        <row r="108">
          <cell r="A108">
            <v>94</v>
          </cell>
          <cell r="B108">
            <v>70</v>
          </cell>
          <cell r="C108">
            <v>0</v>
          </cell>
          <cell r="D108">
            <v>24.900000000000091</v>
          </cell>
          <cell r="E108">
            <v>106</v>
          </cell>
          <cell r="F108">
            <v>0</v>
          </cell>
          <cell r="G108">
            <v>68</v>
          </cell>
          <cell r="H108">
            <v>2</v>
          </cell>
          <cell r="I108">
            <v>68</v>
          </cell>
          <cell r="J108">
            <v>0</v>
          </cell>
          <cell r="K108">
            <v>68</v>
          </cell>
          <cell r="L108">
            <v>0</v>
          </cell>
          <cell r="M108">
            <v>68</v>
          </cell>
          <cell r="N108">
            <v>0</v>
          </cell>
          <cell r="O108">
            <v>68</v>
          </cell>
          <cell r="P108">
            <v>0</v>
          </cell>
          <cell r="Q108">
            <v>68</v>
          </cell>
          <cell r="R108">
            <v>0</v>
          </cell>
          <cell r="S108">
            <v>202</v>
          </cell>
          <cell r="T108">
            <v>0.34400000000000031</v>
          </cell>
          <cell r="U108">
            <v>182</v>
          </cell>
          <cell r="V108">
            <v>0.19899999999999998</v>
          </cell>
          <cell r="W108">
            <v>166</v>
          </cell>
          <cell r="X108">
            <v>0</v>
          </cell>
        </row>
        <row r="109">
          <cell r="A109" t="str">
            <v>94W</v>
          </cell>
          <cell r="B109">
            <v>4</v>
          </cell>
          <cell r="C109">
            <v>0</v>
          </cell>
          <cell r="D109">
            <v>1.8000000000001819</v>
          </cell>
          <cell r="E109">
            <v>214</v>
          </cell>
          <cell r="F109">
            <v>1.1040000000000028</v>
          </cell>
          <cell r="G109">
            <v>166</v>
          </cell>
          <cell r="H109">
            <v>0</v>
          </cell>
          <cell r="I109">
            <v>166</v>
          </cell>
          <cell r="J109">
            <v>0</v>
          </cell>
          <cell r="K109">
            <v>166</v>
          </cell>
          <cell r="L109">
            <v>0</v>
          </cell>
          <cell r="M109">
            <v>166</v>
          </cell>
          <cell r="N109">
            <v>0</v>
          </cell>
          <cell r="O109">
            <v>166</v>
          </cell>
          <cell r="P109">
            <v>0</v>
          </cell>
          <cell r="Q109">
            <v>166</v>
          </cell>
          <cell r="R109">
            <v>0</v>
          </cell>
          <cell r="S109">
            <v>72</v>
          </cell>
          <cell r="T109">
            <v>0</v>
          </cell>
          <cell r="U109">
            <v>71</v>
          </cell>
          <cell r="V109">
            <v>0</v>
          </cell>
          <cell r="W109">
            <v>182</v>
          </cell>
          <cell r="X109">
            <v>0.31000000000000005</v>
          </cell>
        </row>
        <row r="110">
          <cell r="A110" t="str">
            <v>94O</v>
          </cell>
          <cell r="B110">
            <v>45</v>
          </cell>
          <cell r="C110">
            <v>0</v>
          </cell>
          <cell r="D110">
            <v>15</v>
          </cell>
          <cell r="E110">
            <v>67</v>
          </cell>
          <cell r="F110">
            <v>2</v>
          </cell>
          <cell r="G110">
            <v>182</v>
          </cell>
          <cell r="H110">
            <v>7</v>
          </cell>
          <cell r="I110">
            <v>182</v>
          </cell>
          <cell r="J110">
            <v>0</v>
          </cell>
          <cell r="K110">
            <v>182</v>
          </cell>
          <cell r="L110">
            <v>0</v>
          </cell>
          <cell r="M110">
            <v>182</v>
          </cell>
          <cell r="N110">
            <v>0</v>
          </cell>
          <cell r="O110">
            <v>182</v>
          </cell>
          <cell r="P110">
            <v>0</v>
          </cell>
          <cell r="Q110">
            <v>182</v>
          </cell>
          <cell r="R110">
            <v>0</v>
          </cell>
          <cell r="S110">
            <v>0</v>
          </cell>
          <cell r="T110">
            <v>3.5</v>
          </cell>
          <cell r="U110">
            <v>202</v>
          </cell>
          <cell r="V110">
            <v>0.66900000000000048</v>
          </cell>
          <cell r="W110">
            <v>71</v>
          </cell>
          <cell r="X110">
            <v>2</v>
          </cell>
        </row>
        <row r="111">
          <cell r="A111">
            <v>41</v>
          </cell>
          <cell r="B111">
            <v>27</v>
          </cell>
          <cell r="C111">
            <v>149</v>
          </cell>
          <cell r="D111">
            <v>0</v>
          </cell>
          <cell r="E111">
            <v>68</v>
          </cell>
          <cell r="F111">
            <v>5</v>
          </cell>
          <cell r="G111" t="str">
            <v>182H</v>
          </cell>
          <cell r="H111">
            <v>0</v>
          </cell>
          <cell r="I111" t="str">
            <v>182H</v>
          </cell>
          <cell r="J111">
            <v>0</v>
          </cell>
          <cell r="K111" t="str">
            <v>182H</v>
          </cell>
          <cell r="L111">
            <v>0</v>
          </cell>
          <cell r="M111" t="str">
            <v>182H</v>
          </cell>
          <cell r="N111">
            <v>0</v>
          </cell>
          <cell r="O111" t="str">
            <v>182H</v>
          </cell>
          <cell r="P111">
            <v>0</v>
          </cell>
          <cell r="Q111" t="str">
            <v>182H</v>
          </cell>
          <cell r="R111">
            <v>0</v>
          </cell>
          <cell r="S111">
            <v>0</v>
          </cell>
          <cell r="T111">
            <v>4.3000000000001819</v>
          </cell>
          <cell r="U111">
            <v>72</v>
          </cell>
          <cell r="V111">
            <v>0</v>
          </cell>
          <cell r="W111">
            <v>202</v>
          </cell>
          <cell r="X111">
            <v>1.0879999999999992</v>
          </cell>
        </row>
        <row r="112">
          <cell r="A112">
            <v>109</v>
          </cell>
          <cell r="B112">
            <v>10</v>
          </cell>
          <cell r="C112">
            <v>0</v>
          </cell>
          <cell r="D112">
            <v>0</v>
          </cell>
          <cell r="E112">
            <v>166</v>
          </cell>
          <cell r="F112">
            <v>1</v>
          </cell>
          <cell r="G112">
            <v>71</v>
          </cell>
          <cell r="H112">
            <v>1</v>
          </cell>
          <cell r="I112">
            <v>71</v>
          </cell>
          <cell r="J112">
            <v>0</v>
          </cell>
          <cell r="K112">
            <v>71</v>
          </cell>
          <cell r="L112">
            <v>0</v>
          </cell>
          <cell r="M112">
            <v>71</v>
          </cell>
          <cell r="N112">
            <v>0</v>
          </cell>
          <cell r="O112">
            <v>71</v>
          </cell>
          <cell r="P112">
            <v>0</v>
          </cell>
          <cell r="Q112">
            <v>71</v>
          </cell>
          <cell r="R112">
            <v>0</v>
          </cell>
          <cell r="S112">
            <v>0</v>
          </cell>
          <cell r="T112">
            <v>0.8000000000001819</v>
          </cell>
          <cell r="U112">
            <v>0</v>
          </cell>
          <cell r="V112">
            <v>15.799999999999955</v>
          </cell>
          <cell r="W112">
            <v>72</v>
          </cell>
          <cell r="X112">
            <v>0</v>
          </cell>
        </row>
        <row r="113">
          <cell r="A113">
            <v>187</v>
          </cell>
          <cell r="B113">
            <v>0</v>
          </cell>
          <cell r="C113">
            <v>156</v>
          </cell>
          <cell r="D113">
            <v>20</v>
          </cell>
          <cell r="E113">
            <v>182</v>
          </cell>
          <cell r="F113">
            <v>9</v>
          </cell>
          <cell r="G113">
            <v>202</v>
          </cell>
          <cell r="H113">
            <v>0.3459999999999992</v>
          </cell>
          <cell r="I113">
            <v>202</v>
          </cell>
          <cell r="J113">
            <v>0</v>
          </cell>
          <cell r="K113">
            <v>202</v>
          </cell>
          <cell r="L113">
            <v>0</v>
          </cell>
          <cell r="M113">
            <v>202</v>
          </cell>
          <cell r="N113">
            <v>0</v>
          </cell>
          <cell r="O113">
            <v>202</v>
          </cell>
          <cell r="P113">
            <v>0</v>
          </cell>
          <cell r="Q113">
            <v>202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18.599999999999909</v>
          </cell>
          <cell r="W113">
            <v>0</v>
          </cell>
          <cell r="X113">
            <v>24.600000000000136</v>
          </cell>
        </row>
        <row r="114">
          <cell r="A114">
            <v>0</v>
          </cell>
          <cell r="B114">
            <v>0</v>
          </cell>
          <cell r="C114" t="str">
            <v>156W</v>
          </cell>
          <cell r="D114">
            <v>5</v>
          </cell>
          <cell r="E114" t="str">
            <v>182H</v>
          </cell>
          <cell r="F114">
            <v>0</v>
          </cell>
          <cell r="G114">
            <v>72</v>
          </cell>
          <cell r="H114">
            <v>0</v>
          </cell>
          <cell r="I114">
            <v>72</v>
          </cell>
          <cell r="J114">
            <v>0</v>
          </cell>
          <cell r="K114">
            <v>72</v>
          </cell>
          <cell r="L114">
            <v>0</v>
          </cell>
          <cell r="M114">
            <v>72</v>
          </cell>
          <cell r="N114">
            <v>0</v>
          </cell>
          <cell r="O114">
            <v>72</v>
          </cell>
          <cell r="P114">
            <v>0</v>
          </cell>
          <cell r="Q114">
            <v>72</v>
          </cell>
          <cell r="R114">
            <v>0</v>
          </cell>
          <cell r="S114">
            <v>149</v>
          </cell>
          <cell r="T114">
            <v>0</v>
          </cell>
          <cell r="U114">
            <v>0</v>
          </cell>
          <cell r="V114">
            <v>2.7999999999999545</v>
          </cell>
          <cell r="W114">
            <v>0</v>
          </cell>
          <cell r="X114">
            <v>29</v>
          </cell>
        </row>
        <row r="115">
          <cell r="A115">
            <v>190</v>
          </cell>
          <cell r="B115">
            <v>0</v>
          </cell>
          <cell r="C115">
            <v>75</v>
          </cell>
          <cell r="D115">
            <v>28</v>
          </cell>
          <cell r="E115">
            <v>71</v>
          </cell>
          <cell r="F115">
            <v>5</v>
          </cell>
          <cell r="G115">
            <v>0</v>
          </cell>
          <cell r="H115">
            <v>10.700000000000045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4.3999999999998636</v>
          </cell>
        </row>
        <row r="116">
          <cell r="A116">
            <v>203</v>
          </cell>
          <cell r="B116">
            <v>45</v>
          </cell>
          <cell r="C116">
            <v>0</v>
          </cell>
          <cell r="D116">
            <v>0</v>
          </cell>
          <cell r="E116">
            <v>202</v>
          </cell>
          <cell r="F116">
            <v>0.93700000000000028</v>
          </cell>
          <cell r="G116">
            <v>0</v>
          </cell>
          <cell r="H116">
            <v>12.699999999999818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156</v>
          </cell>
          <cell r="T116">
            <v>4.0000000000000001E-3</v>
          </cell>
          <cell r="U116">
            <v>149</v>
          </cell>
          <cell r="V116">
            <v>0</v>
          </cell>
          <cell r="W116">
            <v>0</v>
          </cell>
          <cell r="X116">
            <v>0</v>
          </cell>
        </row>
        <row r="117">
          <cell r="A117">
            <v>170</v>
          </cell>
          <cell r="B117">
            <v>16</v>
          </cell>
          <cell r="C117">
            <v>94</v>
          </cell>
          <cell r="D117">
            <v>39</v>
          </cell>
          <cell r="E117">
            <v>72</v>
          </cell>
          <cell r="F117">
            <v>0</v>
          </cell>
          <cell r="G117">
            <v>0</v>
          </cell>
          <cell r="H117">
            <v>1.9999999999997726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 t="str">
            <v>156W</v>
          </cell>
          <cell r="T117">
            <v>10</v>
          </cell>
          <cell r="U117">
            <v>0</v>
          </cell>
          <cell r="V117">
            <v>0</v>
          </cell>
          <cell r="W117">
            <v>149</v>
          </cell>
          <cell r="X117">
            <v>0</v>
          </cell>
        </row>
        <row r="118">
          <cell r="A118">
            <v>128</v>
          </cell>
          <cell r="B118">
            <v>0</v>
          </cell>
          <cell r="C118" t="str">
            <v>94W</v>
          </cell>
          <cell r="D118">
            <v>3</v>
          </cell>
          <cell r="E118">
            <v>0</v>
          </cell>
          <cell r="F118">
            <v>34.799999999999955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75</v>
          </cell>
          <cell r="T118">
            <v>0.55599999999999994</v>
          </cell>
          <cell r="U118">
            <v>156</v>
          </cell>
          <cell r="V118">
            <v>3.9999999999999992E-3</v>
          </cell>
          <cell r="W118">
            <v>0</v>
          </cell>
          <cell r="X118">
            <v>0</v>
          </cell>
        </row>
        <row r="119">
          <cell r="A119">
            <v>271</v>
          </cell>
          <cell r="B119">
            <v>0</v>
          </cell>
          <cell r="C119" t="str">
            <v>94O</v>
          </cell>
          <cell r="D119">
            <v>35</v>
          </cell>
          <cell r="E119">
            <v>0</v>
          </cell>
          <cell r="F119">
            <v>39</v>
          </cell>
          <cell r="G119">
            <v>149</v>
          </cell>
          <cell r="H119">
            <v>0</v>
          </cell>
          <cell r="I119">
            <v>149</v>
          </cell>
          <cell r="J119">
            <v>0</v>
          </cell>
          <cell r="K119">
            <v>149</v>
          </cell>
          <cell r="L119">
            <v>0</v>
          </cell>
          <cell r="M119">
            <v>149</v>
          </cell>
          <cell r="N119">
            <v>0</v>
          </cell>
          <cell r="O119">
            <v>149</v>
          </cell>
          <cell r="P119">
            <v>0</v>
          </cell>
          <cell r="Q119">
            <v>149</v>
          </cell>
          <cell r="R119">
            <v>0</v>
          </cell>
          <cell r="S119">
            <v>0</v>
          </cell>
          <cell r="T119">
            <v>0</v>
          </cell>
          <cell r="U119" t="str">
            <v>156W</v>
          </cell>
          <cell r="V119">
            <v>7</v>
          </cell>
          <cell r="W119">
            <v>156</v>
          </cell>
          <cell r="X119">
            <v>0.08</v>
          </cell>
        </row>
        <row r="120">
          <cell r="A120">
            <v>0</v>
          </cell>
          <cell r="B120">
            <v>6</v>
          </cell>
          <cell r="C120">
            <v>41</v>
          </cell>
          <cell r="D120">
            <v>16</v>
          </cell>
          <cell r="E120">
            <v>0</v>
          </cell>
          <cell r="F120">
            <v>4.2000000000000455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94</v>
          </cell>
          <cell r="T120">
            <v>0</v>
          </cell>
          <cell r="U120">
            <v>75</v>
          </cell>
          <cell r="V120">
            <v>0.3580000000000001</v>
          </cell>
          <cell r="W120" t="str">
            <v>156W</v>
          </cell>
          <cell r="X120">
            <v>7</v>
          </cell>
        </row>
        <row r="121">
          <cell r="A121">
            <v>0</v>
          </cell>
          <cell r="B121">
            <v>11</v>
          </cell>
          <cell r="C121">
            <v>109</v>
          </cell>
          <cell r="D121">
            <v>8</v>
          </cell>
          <cell r="E121">
            <v>0</v>
          </cell>
          <cell r="F121">
            <v>6.2999999999999545</v>
          </cell>
          <cell r="G121">
            <v>156</v>
          </cell>
          <cell r="H121">
            <v>0</v>
          </cell>
          <cell r="I121">
            <v>156</v>
          </cell>
          <cell r="J121">
            <v>0</v>
          </cell>
          <cell r="K121">
            <v>156</v>
          </cell>
          <cell r="L121">
            <v>0</v>
          </cell>
          <cell r="M121">
            <v>156</v>
          </cell>
          <cell r="N121">
            <v>0</v>
          </cell>
          <cell r="O121">
            <v>156</v>
          </cell>
          <cell r="P121">
            <v>0</v>
          </cell>
          <cell r="Q121">
            <v>156</v>
          </cell>
          <cell r="R121">
            <v>0</v>
          </cell>
          <cell r="S121" t="str">
            <v>94W</v>
          </cell>
          <cell r="T121">
            <v>2</v>
          </cell>
          <cell r="U121">
            <v>0</v>
          </cell>
          <cell r="V121">
            <v>0</v>
          </cell>
          <cell r="W121">
            <v>75</v>
          </cell>
          <cell r="X121">
            <v>0.35699999999999987</v>
          </cell>
        </row>
        <row r="122">
          <cell r="A122">
            <v>213</v>
          </cell>
          <cell r="B122">
            <v>19</v>
          </cell>
          <cell r="C122">
            <v>187</v>
          </cell>
          <cell r="D122">
            <v>0</v>
          </cell>
          <cell r="E122">
            <v>149</v>
          </cell>
          <cell r="F122">
            <v>0</v>
          </cell>
          <cell r="G122" t="str">
            <v>156W</v>
          </cell>
          <cell r="H122">
            <v>11</v>
          </cell>
          <cell r="I122" t="str">
            <v>156W</v>
          </cell>
          <cell r="J122">
            <v>8</v>
          </cell>
          <cell r="K122" t="str">
            <v>156W</v>
          </cell>
          <cell r="L122">
            <v>6</v>
          </cell>
          <cell r="M122" t="str">
            <v>156W</v>
          </cell>
          <cell r="N122">
            <v>6</v>
          </cell>
          <cell r="O122" t="str">
            <v>156W</v>
          </cell>
          <cell r="P122">
            <v>6</v>
          </cell>
          <cell r="Q122" t="str">
            <v>156W</v>
          </cell>
          <cell r="R122">
            <v>11</v>
          </cell>
          <cell r="S122" t="str">
            <v>94H</v>
          </cell>
          <cell r="T122">
            <v>0</v>
          </cell>
          <cell r="U122">
            <v>94</v>
          </cell>
          <cell r="V122">
            <v>0</v>
          </cell>
          <cell r="W122">
            <v>0</v>
          </cell>
          <cell r="X122">
            <v>0</v>
          </cell>
        </row>
        <row r="123">
          <cell r="A123">
            <v>169</v>
          </cell>
          <cell r="B123">
            <v>0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75</v>
          </cell>
          <cell r="H123">
            <v>0</v>
          </cell>
          <cell r="I123">
            <v>75</v>
          </cell>
          <cell r="J123">
            <v>0</v>
          </cell>
          <cell r="K123">
            <v>75</v>
          </cell>
          <cell r="L123">
            <v>0</v>
          </cell>
          <cell r="M123">
            <v>75</v>
          </cell>
          <cell r="N123">
            <v>0</v>
          </cell>
          <cell r="O123">
            <v>75</v>
          </cell>
          <cell r="P123">
            <v>0</v>
          </cell>
          <cell r="Q123">
            <v>75</v>
          </cell>
          <cell r="R123">
            <v>0</v>
          </cell>
          <cell r="S123" t="str">
            <v>94V</v>
          </cell>
          <cell r="T123">
            <v>0</v>
          </cell>
          <cell r="U123" t="str">
            <v>94W</v>
          </cell>
          <cell r="V123">
            <v>3</v>
          </cell>
          <cell r="W123">
            <v>94</v>
          </cell>
          <cell r="X123">
            <v>0.52700000000000002</v>
          </cell>
        </row>
        <row r="124">
          <cell r="A124">
            <v>185</v>
          </cell>
          <cell r="B124">
            <v>5</v>
          </cell>
          <cell r="C124">
            <v>190</v>
          </cell>
          <cell r="D124">
            <v>0</v>
          </cell>
          <cell r="E124">
            <v>156</v>
          </cell>
          <cell r="F124">
            <v>4</v>
          </cell>
          <cell r="G124" t="str">
            <v>75H</v>
          </cell>
          <cell r="H124">
            <v>0</v>
          </cell>
          <cell r="I124" t="str">
            <v>75H</v>
          </cell>
          <cell r="J124">
            <v>0</v>
          </cell>
          <cell r="K124" t="str">
            <v>75H</v>
          </cell>
          <cell r="L124">
            <v>0</v>
          </cell>
          <cell r="M124" t="str">
            <v>75H</v>
          </cell>
          <cell r="N124">
            <v>0</v>
          </cell>
          <cell r="O124" t="str">
            <v>75H</v>
          </cell>
          <cell r="P124">
            <v>0</v>
          </cell>
          <cell r="Q124" t="str">
            <v>75H</v>
          </cell>
          <cell r="R124">
            <v>0</v>
          </cell>
          <cell r="S124">
            <v>195</v>
          </cell>
          <cell r="T124">
            <v>0.3</v>
          </cell>
          <cell r="U124" t="str">
            <v>94H</v>
          </cell>
          <cell r="V124">
            <v>0</v>
          </cell>
          <cell r="W124" t="str">
            <v>94W</v>
          </cell>
          <cell r="X124">
            <v>2</v>
          </cell>
        </row>
        <row r="125">
          <cell r="A125">
            <v>184</v>
          </cell>
          <cell r="B125">
            <v>12</v>
          </cell>
          <cell r="C125">
            <v>203</v>
          </cell>
          <cell r="D125">
            <v>27</v>
          </cell>
          <cell r="E125" t="str">
            <v>156W</v>
          </cell>
          <cell r="F125">
            <v>9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41</v>
          </cell>
          <cell r="T125">
            <v>0</v>
          </cell>
          <cell r="U125" t="str">
            <v>94V</v>
          </cell>
          <cell r="V125">
            <v>0</v>
          </cell>
          <cell r="W125" t="str">
            <v>94H</v>
          </cell>
          <cell r="X125">
            <v>0.65900000000000003</v>
          </cell>
        </row>
        <row r="126">
          <cell r="A126">
            <v>186</v>
          </cell>
          <cell r="B126">
            <v>11</v>
          </cell>
          <cell r="C126">
            <v>170</v>
          </cell>
          <cell r="D126">
            <v>10</v>
          </cell>
          <cell r="E126">
            <v>75</v>
          </cell>
          <cell r="F126">
            <v>11.036999999999978</v>
          </cell>
          <cell r="G126">
            <v>94</v>
          </cell>
          <cell r="H126">
            <v>0.17600000000000002</v>
          </cell>
          <cell r="I126">
            <v>94</v>
          </cell>
          <cell r="J126">
            <v>0</v>
          </cell>
          <cell r="K126">
            <v>94</v>
          </cell>
          <cell r="L126">
            <v>0</v>
          </cell>
          <cell r="M126">
            <v>94</v>
          </cell>
          <cell r="N126">
            <v>0</v>
          </cell>
          <cell r="O126">
            <v>94</v>
          </cell>
          <cell r="P126">
            <v>0</v>
          </cell>
          <cell r="Q126">
            <v>94</v>
          </cell>
          <cell r="R126">
            <v>0</v>
          </cell>
          <cell r="S126">
            <v>183</v>
          </cell>
          <cell r="T126">
            <v>0</v>
          </cell>
          <cell r="U126">
            <v>195</v>
          </cell>
          <cell r="V126">
            <v>0.32200000000000001</v>
          </cell>
          <cell r="W126" t="str">
            <v>94V</v>
          </cell>
          <cell r="X126">
            <v>0</v>
          </cell>
        </row>
        <row r="127">
          <cell r="A127">
            <v>275</v>
          </cell>
          <cell r="B127">
            <v>2.5250000000000004</v>
          </cell>
          <cell r="C127">
            <v>128</v>
          </cell>
          <cell r="D127">
            <v>0</v>
          </cell>
          <cell r="E127" t="str">
            <v>75H</v>
          </cell>
          <cell r="F127">
            <v>0</v>
          </cell>
          <cell r="G127" t="str">
            <v>94W</v>
          </cell>
          <cell r="H127">
            <v>4</v>
          </cell>
          <cell r="I127" t="str">
            <v>94W</v>
          </cell>
          <cell r="J127">
            <v>3</v>
          </cell>
          <cell r="K127" t="str">
            <v>94W</v>
          </cell>
          <cell r="L127">
            <v>2</v>
          </cell>
          <cell r="M127" t="str">
            <v>94W</v>
          </cell>
          <cell r="N127">
            <v>0</v>
          </cell>
          <cell r="O127" t="str">
            <v>94W</v>
          </cell>
          <cell r="P127">
            <v>3</v>
          </cell>
          <cell r="Q127" t="str">
            <v>94W</v>
          </cell>
          <cell r="R127">
            <v>3.0420000000000016</v>
          </cell>
          <cell r="S127">
            <v>109</v>
          </cell>
          <cell r="T127">
            <v>7.5999999999999956E-2</v>
          </cell>
          <cell r="U127">
            <v>41</v>
          </cell>
          <cell r="V127">
            <v>0</v>
          </cell>
          <cell r="W127">
            <v>195</v>
          </cell>
          <cell r="X127">
            <v>0.78700000000000003</v>
          </cell>
        </row>
        <row r="128">
          <cell r="A128">
            <v>212</v>
          </cell>
          <cell r="B128">
            <v>12</v>
          </cell>
          <cell r="C128">
            <v>271</v>
          </cell>
          <cell r="D128">
            <v>0</v>
          </cell>
          <cell r="E128">
            <v>0</v>
          </cell>
          <cell r="F128">
            <v>0</v>
          </cell>
          <cell r="G128" t="str">
            <v>94V</v>
          </cell>
          <cell r="H128">
            <v>0</v>
          </cell>
          <cell r="I128" t="str">
            <v>94V</v>
          </cell>
          <cell r="J128">
            <v>0</v>
          </cell>
          <cell r="K128" t="str">
            <v>94V</v>
          </cell>
          <cell r="L128">
            <v>0</v>
          </cell>
          <cell r="M128" t="str">
            <v>94V</v>
          </cell>
          <cell r="N128">
            <v>0</v>
          </cell>
          <cell r="O128" t="str">
            <v>94V</v>
          </cell>
          <cell r="P128">
            <v>0</v>
          </cell>
          <cell r="Q128" t="str">
            <v>94V</v>
          </cell>
          <cell r="R128">
            <v>0</v>
          </cell>
          <cell r="S128">
            <v>187</v>
          </cell>
          <cell r="T128">
            <v>0</v>
          </cell>
          <cell r="U128">
            <v>183</v>
          </cell>
          <cell r="V128">
            <v>2</v>
          </cell>
          <cell r="W128">
            <v>41</v>
          </cell>
          <cell r="X128">
            <v>0.75800000000000001</v>
          </cell>
        </row>
        <row r="129">
          <cell r="A129">
            <v>0</v>
          </cell>
          <cell r="B129">
            <v>0</v>
          </cell>
          <cell r="C129">
            <v>0</v>
          </cell>
          <cell r="D129">
            <v>8</v>
          </cell>
          <cell r="E129">
            <v>94</v>
          </cell>
          <cell r="F129">
            <v>28.932999999999993</v>
          </cell>
          <cell r="G129" t="str">
            <v>94H</v>
          </cell>
          <cell r="H129">
            <v>7.7999999999999986E-2</v>
          </cell>
          <cell r="I129" t="str">
            <v>94H</v>
          </cell>
          <cell r="J129">
            <v>0</v>
          </cell>
          <cell r="K129" t="str">
            <v>94H</v>
          </cell>
          <cell r="L129">
            <v>0</v>
          </cell>
          <cell r="M129" t="str">
            <v>94H</v>
          </cell>
          <cell r="N129">
            <v>0</v>
          </cell>
          <cell r="O129" t="str">
            <v>94H</v>
          </cell>
          <cell r="P129">
            <v>0</v>
          </cell>
          <cell r="Q129" t="str">
            <v>94H</v>
          </cell>
          <cell r="R129">
            <v>0</v>
          </cell>
          <cell r="S129">
            <v>0</v>
          </cell>
          <cell r="T129">
            <v>0</v>
          </cell>
          <cell r="U129">
            <v>109</v>
          </cell>
          <cell r="V129">
            <v>0.21199999999999997</v>
          </cell>
          <cell r="W129">
            <v>183</v>
          </cell>
          <cell r="X129">
            <v>0</v>
          </cell>
        </row>
        <row r="130">
          <cell r="A130">
            <v>206</v>
          </cell>
          <cell r="B130">
            <v>3961</v>
          </cell>
          <cell r="C130">
            <v>0</v>
          </cell>
          <cell r="D130">
            <v>11</v>
          </cell>
          <cell r="E130" t="str">
            <v>94W</v>
          </cell>
          <cell r="F130">
            <v>2</v>
          </cell>
          <cell r="G130">
            <v>41</v>
          </cell>
          <cell r="H130">
            <v>0</v>
          </cell>
          <cell r="I130">
            <v>41</v>
          </cell>
          <cell r="J130">
            <v>0</v>
          </cell>
          <cell r="K130">
            <v>41</v>
          </cell>
          <cell r="L130">
            <v>0</v>
          </cell>
          <cell r="M130">
            <v>41</v>
          </cell>
          <cell r="N130">
            <v>0</v>
          </cell>
          <cell r="O130">
            <v>41</v>
          </cell>
          <cell r="P130">
            <v>0</v>
          </cell>
          <cell r="Q130">
            <v>41</v>
          </cell>
          <cell r="R130">
            <v>0</v>
          </cell>
          <cell r="S130">
            <v>190</v>
          </cell>
          <cell r="T130">
            <v>0</v>
          </cell>
          <cell r="U130">
            <v>187</v>
          </cell>
          <cell r="V130">
            <v>0</v>
          </cell>
          <cell r="W130">
            <v>109</v>
          </cell>
          <cell r="X130">
            <v>0.34200000000000008</v>
          </cell>
        </row>
        <row r="131">
          <cell r="A131" t="str">
            <v>206W</v>
          </cell>
          <cell r="B131">
            <v>0</v>
          </cell>
          <cell r="C131">
            <v>213</v>
          </cell>
          <cell r="D131">
            <v>0</v>
          </cell>
          <cell r="E131" t="str">
            <v>94O</v>
          </cell>
          <cell r="F131">
            <v>6</v>
          </cell>
          <cell r="G131">
            <v>183</v>
          </cell>
          <cell r="H131">
            <v>3</v>
          </cell>
          <cell r="I131">
            <v>183</v>
          </cell>
          <cell r="J131">
            <v>0</v>
          </cell>
          <cell r="K131">
            <v>183</v>
          </cell>
          <cell r="L131">
            <v>0</v>
          </cell>
          <cell r="M131">
            <v>183</v>
          </cell>
          <cell r="N131">
            <v>0</v>
          </cell>
          <cell r="O131">
            <v>183</v>
          </cell>
          <cell r="P131">
            <v>0</v>
          </cell>
          <cell r="Q131">
            <v>183</v>
          </cell>
          <cell r="R131">
            <v>0</v>
          </cell>
          <cell r="S131">
            <v>203</v>
          </cell>
          <cell r="T131">
            <v>0</v>
          </cell>
          <cell r="U131">
            <v>0</v>
          </cell>
          <cell r="V131">
            <v>0</v>
          </cell>
          <cell r="W131">
            <v>187</v>
          </cell>
          <cell r="X131">
            <v>0</v>
          </cell>
        </row>
        <row r="132">
          <cell r="A132">
            <v>211</v>
          </cell>
          <cell r="B132">
            <v>0</v>
          </cell>
          <cell r="C132">
            <v>169</v>
          </cell>
          <cell r="D132">
            <v>0</v>
          </cell>
          <cell r="E132" t="str">
            <v>94H</v>
          </cell>
          <cell r="F132">
            <v>0</v>
          </cell>
          <cell r="G132">
            <v>109</v>
          </cell>
          <cell r="H132">
            <v>0</v>
          </cell>
          <cell r="I132">
            <v>109</v>
          </cell>
          <cell r="J132">
            <v>0</v>
          </cell>
          <cell r="K132">
            <v>109</v>
          </cell>
          <cell r="L132">
            <v>0</v>
          </cell>
          <cell r="M132">
            <v>109</v>
          </cell>
          <cell r="N132">
            <v>0</v>
          </cell>
          <cell r="O132">
            <v>109</v>
          </cell>
          <cell r="P132">
            <v>0</v>
          </cell>
          <cell r="Q132">
            <v>109</v>
          </cell>
          <cell r="R132">
            <v>0</v>
          </cell>
          <cell r="S132">
            <v>170</v>
          </cell>
          <cell r="T132">
            <v>0</v>
          </cell>
          <cell r="U132">
            <v>190</v>
          </cell>
          <cell r="V132">
            <v>0</v>
          </cell>
          <cell r="W132">
            <v>0</v>
          </cell>
          <cell r="X132">
            <v>0</v>
          </cell>
        </row>
        <row r="133">
          <cell r="A133">
            <v>0</v>
          </cell>
          <cell r="B133">
            <v>0</v>
          </cell>
          <cell r="C133">
            <v>185</v>
          </cell>
          <cell r="D133">
            <v>12</v>
          </cell>
          <cell r="E133">
            <v>41</v>
          </cell>
          <cell r="F133">
            <v>6</v>
          </cell>
          <cell r="G133" t="str">
            <v>109H</v>
          </cell>
          <cell r="H133">
            <v>0.27200000000000002</v>
          </cell>
          <cell r="I133" t="str">
            <v>109H</v>
          </cell>
          <cell r="J133">
            <v>0</v>
          </cell>
          <cell r="K133" t="str">
            <v>109H</v>
          </cell>
          <cell r="L133">
            <v>0</v>
          </cell>
          <cell r="M133" t="str">
            <v>109H</v>
          </cell>
          <cell r="N133">
            <v>0</v>
          </cell>
          <cell r="O133" t="str">
            <v>109H</v>
          </cell>
          <cell r="P133">
            <v>0</v>
          </cell>
          <cell r="Q133" t="str">
            <v>109H</v>
          </cell>
          <cell r="R133">
            <v>0</v>
          </cell>
          <cell r="S133">
            <v>128</v>
          </cell>
          <cell r="T133">
            <v>0</v>
          </cell>
          <cell r="U133">
            <v>203</v>
          </cell>
          <cell r="V133">
            <v>0</v>
          </cell>
          <cell r="W133">
            <v>190</v>
          </cell>
          <cell r="X133">
            <v>0</v>
          </cell>
        </row>
        <row r="134">
          <cell r="A134">
            <v>0</v>
          </cell>
          <cell r="B134">
            <v>0</v>
          </cell>
          <cell r="C134">
            <v>184</v>
          </cell>
          <cell r="D134">
            <v>15</v>
          </cell>
          <cell r="E134">
            <v>109</v>
          </cell>
          <cell r="F134">
            <v>7</v>
          </cell>
          <cell r="G134">
            <v>187</v>
          </cell>
          <cell r="H134">
            <v>0</v>
          </cell>
          <cell r="I134">
            <v>187</v>
          </cell>
          <cell r="J134">
            <v>0</v>
          </cell>
          <cell r="K134">
            <v>187</v>
          </cell>
          <cell r="L134">
            <v>0</v>
          </cell>
          <cell r="M134">
            <v>187</v>
          </cell>
          <cell r="N134">
            <v>0</v>
          </cell>
          <cell r="O134">
            <v>187</v>
          </cell>
          <cell r="P134">
            <v>0</v>
          </cell>
          <cell r="Q134">
            <v>187</v>
          </cell>
          <cell r="R134">
            <v>0</v>
          </cell>
          <cell r="S134">
            <v>271</v>
          </cell>
          <cell r="T134">
            <v>0</v>
          </cell>
          <cell r="U134">
            <v>170</v>
          </cell>
          <cell r="V134">
            <v>0</v>
          </cell>
          <cell r="W134">
            <v>203</v>
          </cell>
          <cell r="X134">
            <v>0</v>
          </cell>
        </row>
        <row r="135">
          <cell r="A135">
            <v>2</v>
          </cell>
          <cell r="B135">
            <v>0</v>
          </cell>
          <cell r="C135">
            <v>186</v>
          </cell>
          <cell r="D135">
            <v>9</v>
          </cell>
          <cell r="E135" t="str">
            <v>109H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128</v>
          </cell>
          <cell r="V135">
            <v>0</v>
          </cell>
          <cell r="W135">
            <v>170</v>
          </cell>
          <cell r="X135">
            <v>0</v>
          </cell>
        </row>
        <row r="136">
          <cell r="A136">
            <v>0</v>
          </cell>
          <cell r="B136">
            <v>12</v>
          </cell>
          <cell r="C136">
            <v>275</v>
          </cell>
          <cell r="D136">
            <v>1.2400000000000002</v>
          </cell>
          <cell r="E136">
            <v>187</v>
          </cell>
          <cell r="F136">
            <v>0</v>
          </cell>
          <cell r="G136">
            <v>190</v>
          </cell>
          <cell r="H136">
            <v>0</v>
          </cell>
          <cell r="I136">
            <v>190</v>
          </cell>
          <cell r="J136">
            <v>0</v>
          </cell>
          <cell r="K136">
            <v>190</v>
          </cell>
          <cell r="L136">
            <v>0</v>
          </cell>
          <cell r="M136">
            <v>190</v>
          </cell>
          <cell r="N136">
            <v>0</v>
          </cell>
          <cell r="O136">
            <v>190</v>
          </cell>
          <cell r="P136">
            <v>0</v>
          </cell>
          <cell r="Q136">
            <v>190</v>
          </cell>
          <cell r="R136">
            <v>0</v>
          </cell>
          <cell r="S136">
            <v>0</v>
          </cell>
          <cell r="T136">
            <v>0</v>
          </cell>
          <cell r="U136">
            <v>271</v>
          </cell>
          <cell r="V136">
            <v>0</v>
          </cell>
          <cell r="W136">
            <v>128</v>
          </cell>
          <cell r="X136">
            <v>0</v>
          </cell>
        </row>
        <row r="137">
          <cell r="A137">
            <v>0</v>
          </cell>
          <cell r="B137">
            <v>6</v>
          </cell>
          <cell r="C137">
            <v>212</v>
          </cell>
          <cell r="D137">
            <v>11</v>
          </cell>
          <cell r="E137">
            <v>0</v>
          </cell>
          <cell r="F137">
            <v>0</v>
          </cell>
          <cell r="G137">
            <v>203</v>
          </cell>
          <cell r="H137">
            <v>0</v>
          </cell>
          <cell r="I137">
            <v>203</v>
          </cell>
          <cell r="J137">
            <v>0</v>
          </cell>
          <cell r="K137">
            <v>203</v>
          </cell>
          <cell r="L137">
            <v>0</v>
          </cell>
          <cell r="M137">
            <v>203</v>
          </cell>
          <cell r="N137">
            <v>0</v>
          </cell>
          <cell r="O137">
            <v>203</v>
          </cell>
          <cell r="P137">
            <v>0</v>
          </cell>
          <cell r="Q137">
            <v>203</v>
          </cell>
          <cell r="R137">
            <v>0</v>
          </cell>
          <cell r="S137">
            <v>213</v>
          </cell>
          <cell r="T137">
            <v>0</v>
          </cell>
          <cell r="U137">
            <v>0</v>
          </cell>
          <cell r="V137">
            <v>0</v>
          </cell>
          <cell r="W137">
            <v>271</v>
          </cell>
          <cell r="X137">
            <v>0</v>
          </cell>
        </row>
        <row r="138">
          <cell r="A138">
            <v>13</v>
          </cell>
          <cell r="B138">
            <v>11</v>
          </cell>
          <cell r="C138">
            <v>0</v>
          </cell>
          <cell r="D138">
            <v>0</v>
          </cell>
          <cell r="E138">
            <v>190</v>
          </cell>
          <cell r="F138">
            <v>0</v>
          </cell>
          <cell r="G138">
            <v>170</v>
          </cell>
          <cell r="H138">
            <v>0</v>
          </cell>
          <cell r="I138">
            <v>170</v>
          </cell>
          <cell r="J138">
            <v>0</v>
          </cell>
          <cell r="K138">
            <v>170</v>
          </cell>
          <cell r="L138">
            <v>0</v>
          </cell>
          <cell r="M138">
            <v>170</v>
          </cell>
          <cell r="N138">
            <v>0</v>
          </cell>
          <cell r="O138">
            <v>170</v>
          </cell>
          <cell r="P138">
            <v>0</v>
          </cell>
          <cell r="Q138">
            <v>170</v>
          </cell>
          <cell r="R138">
            <v>0</v>
          </cell>
          <cell r="S138">
            <v>169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4</v>
          </cell>
        </row>
        <row r="139">
          <cell r="A139">
            <v>0</v>
          </cell>
          <cell r="B139">
            <v>0</v>
          </cell>
          <cell r="C139">
            <v>206</v>
          </cell>
          <cell r="D139">
            <v>795</v>
          </cell>
          <cell r="E139">
            <v>203</v>
          </cell>
          <cell r="F139">
            <v>18</v>
          </cell>
          <cell r="G139">
            <v>128</v>
          </cell>
          <cell r="H139">
            <v>0</v>
          </cell>
          <cell r="I139">
            <v>128</v>
          </cell>
          <cell r="J139">
            <v>0</v>
          </cell>
          <cell r="K139">
            <v>128</v>
          </cell>
          <cell r="L139">
            <v>0</v>
          </cell>
          <cell r="M139">
            <v>128</v>
          </cell>
          <cell r="N139">
            <v>0</v>
          </cell>
          <cell r="O139">
            <v>128</v>
          </cell>
          <cell r="P139">
            <v>0</v>
          </cell>
          <cell r="Q139">
            <v>128</v>
          </cell>
          <cell r="R139">
            <v>0</v>
          </cell>
          <cell r="S139">
            <v>185</v>
          </cell>
          <cell r="T139">
            <v>0</v>
          </cell>
          <cell r="U139">
            <v>213</v>
          </cell>
          <cell r="V139">
            <v>0</v>
          </cell>
          <cell r="W139">
            <v>0</v>
          </cell>
          <cell r="X139">
            <v>3</v>
          </cell>
        </row>
        <row r="140">
          <cell r="A140">
            <v>5</v>
          </cell>
          <cell r="B140">
            <v>25</v>
          </cell>
          <cell r="C140" t="str">
            <v>206W</v>
          </cell>
          <cell r="D140">
            <v>0</v>
          </cell>
          <cell r="E140">
            <v>170</v>
          </cell>
          <cell r="F140">
            <v>9</v>
          </cell>
          <cell r="G140">
            <v>271</v>
          </cell>
          <cell r="H140">
            <v>0</v>
          </cell>
          <cell r="I140">
            <v>271</v>
          </cell>
          <cell r="J140">
            <v>0</v>
          </cell>
          <cell r="K140">
            <v>271</v>
          </cell>
          <cell r="L140">
            <v>0</v>
          </cell>
          <cell r="M140">
            <v>271</v>
          </cell>
          <cell r="N140">
            <v>0</v>
          </cell>
          <cell r="O140">
            <v>271</v>
          </cell>
          <cell r="P140">
            <v>0</v>
          </cell>
          <cell r="Q140">
            <v>271</v>
          </cell>
          <cell r="R140">
            <v>0</v>
          </cell>
          <cell r="S140">
            <v>184</v>
          </cell>
          <cell r="T140">
            <v>0</v>
          </cell>
          <cell r="U140">
            <v>169</v>
          </cell>
          <cell r="V140">
            <v>0</v>
          </cell>
          <cell r="W140">
            <v>213</v>
          </cell>
          <cell r="X140">
            <v>0</v>
          </cell>
        </row>
        <row r="141">
          <cell r="A141" t="str">
            <v>5а</v>
          </cell>
          <cell r="B141">
            <v>43</v>
          </cell>
          <cell r="C141">
            <v>211</v>
          </cell>
          <cell r="D141">
            <v>0</v>
          </cell>
          <cell r="E141">
            <v>128</v>
          </cell>
          <cell r="F141">
            <v>0</v>
          </cell>
          <cell r="G141">
            <v>0</v>
          </cell>
          <cell r="H141">
            <v>2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186</v>
          </cell>
          <cell r="T141">
            <v>0</v>
          </cell>
          <cell r="U141">
            <v>185</v>
          </cell>
          <cell r="V141">
            <v>0</v>
          </cell>
          <cell r="W141">
            <v>169</v>
          </cell>
          <cell r="X141">
            <v>0</v>
          </cell>
        </row>
        <row r="142">
          <cell r="A142">
            <v>31</v>
          </cell>
          <cell r="B142">
            <v>86.38</v>
          </cell>
          <cell r="C142">
            <v>0</v>
          </cell>
          <cell r="D142">
            <v>0</v>
          </cell>
          <cell r="E142">
            <v>271</v>
          </cell>
          <cell r="F142">
            <v>0</v>
          </cell>
          <cell r="G142">
            <v>0</v>
          </cell>
          <cell r="H142">
            <v>2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275</v>
          </cell>
          <cell r="T142">
            <v>0</v>
          </cell>
          <cell r="U142">
            <v>184</v>
          </cell>
          <cell r="V142">
            <v>0</v>
          </cell>
          <cell r="W142">
            <v>185</v>
          </cell>
          <cell r="X142">
            <v>0</v>
          </cell>
        </row>
        <row r="143">
          <cell r="A143">
            <v>189</v>
          </cell>
          <cell r="B143">
            <v>0</v>
          </cell>
          <cell r="C143">
            <v>0</v>
          </cell>
          <cell r="D143">
            <v>0</v>
          </cell>
          <cell r="E143">
            <v>0</v>
          </cell>
          <cell r="F143">
            <v>7</v>
          </cell>
          <cell r="G143">
            <v>213</v>
          </cell>
          <cell r="H143">
            <v>0</v>
          </cell>
          <cell r="I143">
            <v>213</v>
          </cell>
          <cell r="J143">
            <v>0</v>
          </cell>
          <cell r="K143">
            <v>213</v>
          </cell>
          <cell r="L143">
            <v>0</v>
          </cell>
          <cell r="M143">
            <v>213</v>
          </cell>
          <cell r="N143">
            <v>0</v>
          </cell>
          <cell r="O143">
            <v>213</v>
          </cell>
          <cell r="P143">
            <v>0</v>
          </cell>
          <cell r="Q143">
            <v>213</v>
          </cell>
          <cell r="R143">
            <v>0</v>
          </cell>
          <cell r="S143">
            <v>212</v>
          </cell>
          <cell r="T143">
            <v>0</v>
          </cell>
          <cell r="U143">
            <v>186</v>
          </cell>
          <cell r="V143">
            <v>1.4</v>
          </cell>
          <cell r="W143">
            <v>184</v>
          </cell>
          <cell r="X143">
            <v>0.61799999999999999</v>
          </cell>
        </row>
        <row r="144">
          <cell r="A144">
            <v>0</v>
          </cell>
          <cell r="B144">
            <v>95.139999999999986</v>
          </cell>
          <cell r="C144">
            <v>2</v>
          </cell>
          <cell r="D144">
            <v>0</v>
          </cell>
          <cell r="E144">
            <v>0</v>
          </cell>
          <cell r="F144">
            <v>6</v>
          </cell>
          <cell r="G144">
            <v>169</v>
          </cell>
          <cell r="H144">
            <v>0</v>
          </cell>
          <cell r="I144">
            <v>169</v>
          </cell>
          <cell r="J144">
            <v>0</v>
          </cell>
          <cell r="K144">
            <v>169</v>
          </cell>
          <cell r="L144">
            <v>0</v>
          </cell>
          <cell r="M144">
            <v>169</v>
          </cell>
          <cell r="N144">
            <v>0</v>
          </cell>
          <cell r="O144">
            <v>169</v>
          </cell>
          <cell r="P144">
            <v>0</v>
          </cell>
          <cell r="Q144">
            <v>169</v>
          </cell>
          <cell r="R144">
            <v>0</v>
          </cell>
          <cell r="S144">
            <v>0</v>
          </cell>
          <cell r="T144">
            <v>0</v>
          </cell>
          <cell r="U144">
            <v>275</v>
          </cell>
          <cell r="V144">
            <v>0</v>
          </cell>
          <cell r="W144">
            <v>186</v>
          </cell>
          <cell r="X144">
            <v>1.4690000000000003</v>
          </cell>
        </row>
        <row r="145">
          <cell r="A145">
            <v>0</v>
          </cell>
          <cell r="B145">
            <v>5.93</v>
          </cell>
          <cell r="C145">
            <v>0</v>
          </cell>
          <cell r="D145">
            <v>16</v>
          </cell>
          <cell r="E145">
            <v>213</v>
          </cell>
          <cell r="F145">
            <v>0</v>
          </cell>
          <cell r="G145">
            <v>185</v>
          </cell>
          <cell r="H145">
            <v>0</v>
          </cell>
          <cell r="I145">
            <v>185</v>
          </cell>
          <cell r="J145">
            <v>0</v>
          </cell>
          <cell r="K145">
            <v>185</v>
          </cell>
          <cell r="L145">
            <v>0</v>
          </cell>
          <cell r="M145">
            <v>185</v>
          </cell>
          <cell r="N145">
            <v>0</v>
          </cell>
          <cell r="O145">
            <v>185</v>
          </cell>
          <cell r="P145">
            <v>0</v>
          </cell>
          <cell r="Q145">
            <v>185</v>
          </cell>
          <cell r="R145">
            <v>0</v>
          </cell>
          <cell r="S145">
            <v>206</v>
          </cell>
          <cell r="T145">
            <v>0</v>
          </cell>
          <cell r="U145">
            <v>212</v>
          </cell>
          <cell r="V145">
            <v>0.10600000000000001</v>
          </cell>
          <cell r="W145">
            <v>275</v>
          </cell>
          <cell r="X145">
            <v>1.4119999999999999</v>
          </cell>
        </row>
        <row r="146">
          <cell r="A146">
            <v>188</v>
          </cell>
          <cell r="B146">
            <v>116.09800000000001</v>
          </cell>
          <cell r="C146">
            <v>0</v>
          </cell>
          <cell r="D146">
            <v>9</v>
          </cell>
          <cell r="E146">
            <v>169</v>
          </cell>
          <cell r="F146">
            <v>0</v>
          </cell>
          <cell r="G146">
            <v>184</v>
          </cell>
          <cell r="H146">
            <v>3</v>
          </cell>
          <cell r="I146">
            <v>184</v>
          </cell>
          <cell r="J146">
            <v>0</v>
          </cell>
          <cell r="K146">
            <v>184</v>
          </cell>
          <cell r="L146">
            <v>0</v>
          </cell>
          <cell r="M146">
            <v>184</v>
          </cell>
          <cell r="N146">
            <v>0</v>
          </cell>
          <cell r="O146">
            <v>184</v>
          </cell>
          <cell r="P146">
            <v>0</v>
          </cell>
          <cell r="Q146">
            <v>184</v>
          </cell>
          <cell r="R146">
            <v>0</v>
          </cell>
          <cell r="S146" t="str">
            <v>206W</v>
          </cell>
          <cell r="T146">
            <v>0</v>
          </cell>
          <cell r="U146">
            <v>0</v>
          </cell>
          <cell r="V146">
            <v>0</v>
          </cell>
          <cell r="W146">
            <v>212</v>
          </cell>
          <cell r="X146">
            <v>0</v>
          </cell>
        </row>
        <row r="147">
          <cell r="A147">
            <v>269</v>
          </cell>
          <cell r="B147">
            <v>252.77999999999997</v>
          </cell>
          <cell r="C147">
            <v>13</v>
          </cell>
          <cell r="D147">
            <v>8</v>
          </cell>
          <cell r="E147">
            <v>185</v>
          </cell>
          <cell r="F147">
            <v>3</v>
          </cell>
          <cell r="G147">
            <v>186</v>
          </cell>
          <cell r="H147">
            <v>0</v>
          </cell>
          <cell r="I147">
            <v>186</v>
          </cell>
          <cell r="J147">
            <v>0</v>
          </cell>
          <cell r="K147">
            <v>186</v>
          </cell>
          <cell r="L147">
            <v>0</v>
          </cell>
          <cell r="M147">
            <v>186</v>
          </cell>
          <cell r="N147">
            <v>0</v>
          </cell>
          <cell r="O147">
            <v>186</v>
          </cell>
          <cell r="P147">
            <v>0</v>
          </cell>
          <cell r="Q147">
            <v>186</v>
          </cell>
          <cell r="R147">
            <v>0</v>
          </cell>
          <cell r="S147">
            <v>211</v>
          </cell>
          <cell r="T147">
            <v>0</v>
          </cell>
          <cell r="U147">
            <v>206</v>
          </cell>
          <cell r="V147">
            <v>0</v>
          </cell>
          <cell r="W147">
            <v>0</v>
          </cell>
          <cell r="X147">
            <v>0</v>
          </cell>
        </row>
        <row r="148">
          <cell r="A148">
            <v>27</v>
          </cell>
          <cell r="B148">
            <v>0</v>
          </cell>
          <cell r="C148">
            <v>0</v>
          </cell>
          <cell r="D148">
            <v>0</v>
          </cell>
          <cell r="E148">
            <v>184</v>
          </cell>
          <cell r="F148">
            <v>10</v>
          </cell>
          <cell r="G148" t="str">
            <v>186H</v>
          </cell>
          <cell r="H148">
            <v>0</v>
          </cell>
          <cell r="I148" t="str">
            <v>186H</v>
          </cell>
          <cell r="J148">
            <v>0</v>
          </cell>
          <cell r="K148" t="str">
            <v>186H</v>
          </cell>
          <cell r="L148">
            <v>0</v>
          </cell>
          <cell r="M148" t="str">
            <v>186H</v>
          </cell>
          <cell r="N148">
            <v>0</v>
          </cell>
          <cell r="O148" t="str">
            <v>186H</v>
          </cell>
          <cell r="P148">
            <v>0</v>
          </cell>
          <cell r="Q148" t="str">
            <v>186H</v>
          </cell>
          <cell r="R148">
            <v>0</v>
          </cell>
          <cell r="S148">
            <v>0</v>
          </cell>
          <cell r="T148">
            <v>0</v>
          </cell>
          <cell r="U148" t="str">
            <v>206W</v>
          </cell>
          <cell r="V148">
            <v>0</v>
          </cell>
          <cell r="W148">
            <v>206</v>
          </cell>
          <cell r="X148">
            <v>0</v>
          </cell>
        </row>
        <row r="149">
          <cell r="A149">
            <v>0</v>
          </cell>
          <cell r="B149">
            <v>109.62599999999998</v>
          </cell>
          <cell r="C149">
            <v>5</v>
          </cell>
          <cell r="D149">
            <v>23</v>
          </cell>
          <cell r="E149">
            <v>186</v>
          </cell>
          <cell r="F149">
            <v>6</v>
          </cell>
          <cell r="G149">
            <v>275</v>
          </cell>
          <cell r="H149">
            <v>0</v>
          </cell>
          <cell r="I149">
            <v>275</v>
          </cell>
          <cell r="J149">
            <v>0</v>
          </cell>
          <cell r="K149">
            <v>275</v>
          </cell>
          <cell r="L149">
            <v>0</v>
          </cell>
          <cell r="M149">
            <v>275</v>
          </cell>
          <cell r="N149">
            <v>0</v>
          </cell>
          <cell r="O149">
            <v>275</v>
          </cell>
          <cell r="P149">
            <v>0</v>
          </cell>
          <cell r="Q149">
            <v>275</v>
          </cell>
          <cell r="R149">
            <v>0</v>
          </cell>
          <cell r="S149">
            <v>0</v>
          </cell>
          <cell r="T149">
            <v>0</v>
          </cell>
          <cell r="U149">
            <v>211</v>
          </cell>
          <cell r="V149">
            <v>0</v>
          </cell>
          <cell r="W149" t="str">
            <v>206W</v>
          </cell>
          <cell r="X149">
            <v>0</v>
          </cell>
        </row>
        <row r="150">
          <cell r="A150">
            <v>0</v>
          </cell>
          <cell r="B150">
            <v>41.911000000000001</v>
          </cell>
          <cell r="C150" t="str">
            <v>5а</v>
          </cell>
          <cell r="D150">
            <v>40</v>
          </cell>
          <cell r="E150">
            <v>275</v>
          </cell>
          <cell r="F150">
            <v>0.49500000000000011</v>
          </cell>
          <cell r="G150">
            <v>212</v>
          </cell>
          <cell r="H150">
            <v>7</v>
          </cell>
          <cell r="I150">
            <v>212</v>
          </cell>
          <cell r="J150">
            <v>0</v>
          </cell>
          <cell r="K150">
            <v>212</v>
          </cell>
          <cell r="L150">
            <v>0</v>
          </cell>
          <cell r="M150">
            <v>212</v>
          </cell>
          <cell r="N150">
            <v>0</v>
          </cell>
          <cell r="O150">
            <v>212</v>
          </cell>
          <cell r="P150">
            <v>0</v>
          </cell>
          <cell r="Q150">
            <v>212</v>
          </cell>
          <cell r="R150">
            <v>0</v>
          </cell>
          <cell r="S150">
            <v>2</v>
          </cell>
          <cell r="T150">
            <v>0</v>
          </cell>
          <cell r="U150">
            <v>0</v>
          </cell>
          <cell r="V150">
            <v>0</v>
          </cell>
          <cell r="W150">
            <v>211</v>
          </cell>
          <cell r="X150">
            <v>0</v>
          </cell>
        </row>
        <row r="151">
          <cell r="A151" t="str">
            <v>27W</v>
          </cell>
          <cell r="B151">
            <v>0</v>
          </cell>
          <cell r="C151">
            <v>31</v>
          </cell>
          <cell r="D151">
            <v>0</v>
          </cell>
          <cell r="E151">
            <v>212</v>
          </cell>
          <cell r="F151">
            <v>12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25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</row>
        <row r="152">
          <cell r="A152">
            <v>10</v>
          </cell>
          <cell r="B152">
            <v>3</v>
          </cell>
          <cell r="C152">
            <v>189</v>
          </cell>
          <cell r="D152">
            <v>0</v>
          </cell>
          <cell r="E152">
            <v>0</v>
          </cell>
          <cell r="F152">
            <v>0</v>
          </cell>
          <cell r="G152">
            <v>206</v>
          </cell>
          <cell r="H152">
            <v>0</v>
          </cell>
          <cell r="I152">
            <v>206</v>
          </cell>
          <cell r="J152">
            <v>0</v>
          </cell>
          <cell r="K152">
            <v>206</v>
          </cell>
          <cell r="L152">
            <v>0</v>
          </cell>
          <cell r="M152">
            <v>206</v>
          </cell>
          <cell r="N152">
            <v>0</v>
          </cell>
          <cell r="O152">
            <v>206</v>
          </cell>
          <cell r="P152">
            <v>0</v>
          </cell>
          <cell r="Q152">
            <v>206</v>
          </cell>
          <cell r="R152">
            <v>0</v>
          </cell>
          <cell r="S152">
            <v>0</v>
          </cell>
          <cell r="T152">
            <v>0</v>
          </cell>
          <cell r="U152">
            <v>2</v>
          </cell>
          <cell r="V152">
            <v>0</v>
          </cell>
          <cell r="W152">
            <v>0</v>
          </cell>
          <cell r="X152">
            <v>0</v>
          </cell>
        </row>
        <row r="153">
          <cell r="A153">
            <v>26</v>
          </cell>
          <cell r="B153">
            <v>0</v>
          </cell>
          <cell r="C153">
            <v>0</v>
          </cell>
          <cell r="D153">
            <v>0</v>
          </cell>
          <cell r="E153">
            <v>206</v>
          </cell>
          <cell r="F153">
            <v>0</v>
          </cell>
          <cell r="G153" t="str">
            <v>206W</v>
          </cell>
          <cell r="H153">
            <v>0</v>
          </cell>
          <cell r="I153" t="str">
            <v>206W</v>
          </cell>
          <cell r="J153">
            <v>0</v>
          </cell>
          <cell r="K153" t="str">
            <v>206W</v>
          </cell>
          <cell r="L153">
            <v>0</v>
          </cell>
          <cell r="M153" t="str">
            <v>206W</v>
          </cell>
          <cell r="N153">
            <v>0</v>
          </cell>
          <cell r="O153" t="str">
            <v>206W</v>
          </cell>
          <cell r="P153">
            <v>0</v>
          </cell>
          <cell r="Q153" t="str">
            <v>206W</v>
          </cell>
          <cell r="R153">
            <v>0</v>
          </cell>
          <cell r="S153">
            <v>13</v>
          </cell>
          <cell r="T153">
            <v>3</v>
          </cell>
          <cell r="U153">
            <v>0</v>
          </cell>
          <cell r="V153">
            <v>6</v>
          </cell>
          <cell r="W153">
            <v>2</v>
          </cell>
          <cell r="X153">
            <v>0</v>
          </cell>
        </row>
        <row r="154">
          <cell r="A154">
            <v>0</v>
          </cell>
          <cell r="B154">
            <v>2.9980000000000189</v>
          </cell>
          <cell r="C154">
            <v>0</v>
          </cell>
          <cell r="D154">
            <v>0</v>
          </cell>
          <cell r="E154" t="str">
            <v>206W</v>
          </cell>
          <cell r="F154">
            <v>0</v>
          </cell>
          <cell r="G154">
            <v>211</v>
          </cell>
          <cell r="H154">
            <v>0</v>
          </cell>
          <cell r="I154">
            <v>211</v>
          </cell>
          <cell r="J154">
            <v>0</v>
          </cell>
          <cell r="K154">
            <v>211</v>
          </cell>
          <cell r="L154">
            <v>0</v>
          </cell>
          <cell r="M154">
            <v>211</v>
          </cell>
          <cell r="N154">
            <v>0</v>
          </cell>
          <cell r="O154">
            <v>211</v>
          </cell>
          <cell r="P154">
            <v>0</v>
          </cell>
          <cell r="Q154">
            <v>211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18</v>
          </cell>
          <cell r="W154">
            <v>0</v>
          </cell>
          <cell r="X154">
            <v>12</v>
          </cell>
        </row>
        <row r="155">
          <cell r="A155">
            <v>0</v>
          </cell>
          <cell r="B155">
            <v>6.8189999999999884</v>
          </cell>
          <cell r="C155">
            <v>188</v>
          </cell>
          <cell r="D155">
            <v>0</v>
          </cell>
          <cell r="E155">
            <v>211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5</v>
          </cell>
          <cell r="T155">
            <v>16</v>
          </cell>
          <cell r="U155">
            <v>13</v>
          </cell>
          <cell r="V155">
            <v>3.6700000000000004</v>
          </cell>
          <cell r="W155">
            <v>0</v>
          </cell>
          <cell r="X155">
            <v>8</v>
          </cell>
        </row>
        <row r="156">
          <cell r="A156">
            <v>0</v>
          </cell>
          <cell r="B156">
            <v>5.2630000000000337</v>
          </cell>
          <cell r="C156">
            <v>269</v>
          </cell>
          <cell r="D156">
            <v>187.08999999999992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 t="str">
            <v>5а</v>
          </cell>
          <cell r="T156">
            <v>57</v>
          </cell>
          <cell r="U156">
            <v>0</v>
          </cell>
          <cell r="V156">
            <v>0</v>
          </cell>
          <cell r="W156">
            <v>13</v>
          </cell>
          <cell r="X156">
            <v>3.9999999999999991</v>
          </cell>
        </row>
        <row r="157">
          <cell r="A157" t="str">
            <v>26а</v>
          </cell>
          <cell r="B157">
            <v>32.549999999999955</v>
          </cell>
          <cell r="C157">
            <v>27</v>
          </cell>
          <cell r="D157">
            <v>0</v>
          </cell>
          <cell r="E157">
            <v>0</v>
          </cell>
          <cell r="F157">
            <v>0</v>
          </cell>
          <cell r="G157">
            <v>2</v>
          </cell>
          <cell r="H157">
            <v>0</v>
          </cell>
          <cell r="I157">
            <v>2</v>
          </cell>
          <cell r="J157">
            <v>0</v>
          </cell>
          <cell r="K157">
            <v>2</v>
          </cell>
          <cell r="L157">
            <v>0</v>
          </cell>
          <cell r="M157">
            <v>2</v>
          </cell>
          <cell r="N157">
            <v>0</v>
          </cell>
          <cell r="O157">
            <v>2</v>
          </cell>
          <cell r="P157">
            <v>0</v>
          </cell>
          <cell r="Q157">
            <v>2</v>
          </cell>
          <cell r="R157">
            <v>0</v>
          </cell>
          <cell r="S157">
            <v>31</v>
          </cell>
          <cell r="T157">
            <v>34.980000000000004</v>
          </cell>
          <cell r="U157">
            <v>5</v>
          </cell>
          <cell r="V157">
            <v>73</v>
          </cell>
          <cell r="W157">
            <v>0</v>
          </cell>
          <cell r="X157">
            <v>0</v>
          </cell>
        </row>
        <row r="158">
          <cell r="A158">
            <v>3</v>
          </cell>
          <cell r="B158">
            <v>25</v>
          </cell>
          <cell r="C158">
            <v>0</v>
          </cell>
          <cell r="D158">
            <v>120.59000000000003</v>
          </cell>
          <cell r="E158">
            <v>2</v>
          </cell>
          <cell r="F158">
            <v>0</v>
          </cell>
          <cell r="G158">
            <v>0</v>
          </cell>
          <cell r="H158">
            <v>9</v>
          </cell>
          <cell r="I158">
            <v>0</v>
          </cell>
          <cell r="J158">
            <v>14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30</v>
          </cell>
          <cell r="S158" t="str">
            <v>31W</v>
          </cell>
          <cell r="T158">
            <v>1.6800000000000002</v>
          </cell>
          <cell r="U158" t="str">
            <v>5а</v>
          </cell>
          <cell r="V158">
            <v>25</v>
          </cell>
          <cell r="W158">
            <v>5</v>
          </cell>
          <cell r="X158">
            <v>23</v>
          </cell>
        </row>
        <row r="159">
          <cell r="A159">
            <v>0</v>
          </cell>
          <cell r="B159">
            <v>0</v>
          </cell>
          <cell r="C159">
            <v>0</v>
          </cell>
          <cell r="D159">
            <v>30.841999999999985</v>
          </cell>
          <cell r="E159">
            <v>0</v>
          </cell>
          <cell r="F159">
            <v>13</v>
          </cell>
          <cell r="G159">
            <v>0</v>
          </cell>
          <cell r="H159">
            <v>1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31</v>
          </cell>
          <cell r="V159">
            <v>43.429999999999993</v>
          </cell>
          <cell r="W159" t="str">
            <v>5а</v>
          </cell>
          <cell r="X159">
            <v>28</v>
          </cell>
        </row>
        <row r="160">
          <cell r="A160">
            <v>0</v>
          </cell>
          <cell r="B160">
            <v>0</v>
          </cell>
          <cell r="C160" t="str">
            <v>27W</v>
          </cell>
          <cell r="D160">
            <v>0</v>
          </cell>
          <cell r="E160">
            <v>0</v>
          </cell>
          <cell r="F160">
            <v>9</v>
          </cell>
          <cell r="G160">
            <v>13</v>
          </cell>
          <cell r="H160">
            <v>4.2000000000000455</v>
          </cell>
          <cell r="I160">
            <v>13</v>
          </cell>
          <cell r="J160">
            <v>0</v>
          </cell>
          <cell r="K160">
            <v>13</v>
          </cell>
          <cell r="L160">
            <v>0</v>
          </cell>
          <cell r="M160">
            <v>13</v>
          </cell>
          <cell r="N160">
            <v>0</v>
          </cell>
          <cell r="O160">
            <v>13</v>
          </cell>
          <cell r="P160">
            <v>0</v>
          </cell>
          <cell r="Q160">
            <v>13</v>
          </cell>
          <cell r="R160">
            <v>0</v>
          </cell>
          <cell r="S160">
            <v>189</v>
          </cell>
          <cell r="T160">
            <v>42.980000000000004</v>
          </cell>
          <cell r="U160" t="str">
            <v>31W</v>
          </cell>
          <cell r="V160">
            <v>1.67</v>
          </cell>
          <cell r="W160">
            <v>31</v>
          </cell>
          <cell r="X160">
            <v>64.58</v>
          </cell>
        </row>
        <row r="161">
          <cell r="A161">
            <v>0</v>
          </cell>
          <cell r="B161">
            <v>0</v>
          </cell>
          <cell r="C161">
            <v>10</v>
          </cell>
          <cell r="D161">
            <v>3</v>
          </cell>
          <cell r="E161">
            <v>13</v>
          </cell>
          <cell r="F161">
            <v>9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 t="str">
            <v>189W</v>
          </cell>
          <cell r="T161">
            <v>9.7100000000000009</v>
          </cell>
          <cell r="U161">
            <v>0</v>
          </cell>
          <cell r="V161">
            <v>0</v>
          </cell>
          <cell r="W161" t="str">
            <v>31W</v>
          </cell>
          <cell r="X161">
            <v>2.5799999999999992</v>
          </cell>
        </row>
        <row r="162">
          <cell r="A162">
            <v>0</v>
          </cell>
          <cell r="B162">
            <v>0</v>
          </cell>
          <cell r="C162">
            <v>26</v>
          </cell>
          <cell r="D162">
            <v>0</v>
          </cell>
          <cell r="E162">
            <v>0</v>
          </cell>
          <cell r="F162">
            <v>0</v>
          </cell>
          <cell r="G162">
            <v>5</v>
          </cell>
          <cell r="H162">
            <v>37</v>
          </cell>
          <cell r="I162">
            <v>5</v>
          </cell>
          <cell r="J162">
            <v>16</v>
          </cell>
          <cell r="K162">
            <v>5</v>
          </cell>
          <cell r="L162">
            <v>0</v>
          </cell>
          <cell r="M162">
            <v>5</v>
          </cell>
          <cell r="N162">
            <v>0</v>
          </cell>
          <cell r="O162">
            <v>5</v>
          </cell>
          <cell r="P162">
            <v>0</v>
          </cell>
          <cell r="Q162">
            <v>5</v>
          </cell>
          <cell r="R162">
            <v>35</v>
          </cell>
          <cell r="S162" t="str">
            <v>189O</v>
          </cell>
          <cell r="T162">
            <v>0</v>
          </cell>
          <cell r="U162">
            <v>189</v>
          </cell>
          <cell r="V162">
            <v>44.929999999999993</v>
          </cell>
          <cell r="W162">
            <v>0</v>
          </cell>
          <cell r="X162">
            <v>0</v>
          </cell>
        </row>
        <row r="163">
          <cell r="A163">
            <v>0</v>
          </cell>
          <cell r="B163">
            <v>0</v>
          </cell>
          <cell r="C163">
            <v>0</v>
          </cell>
          <cell r="D163">
            <v>7.0699999999999932</v>
          </cell>
          <cell r="E163">
            <v>5</v>
          </cell>
          <cell r="F163">
            <v>10</v>
          </cell>
          <cell r="G163" t="str">
            <v>5а</v>
          </cell>
          <cell r="H163">
            <v>44</v>
          </cell>
          <cell r="I163" t="str">
            <v>5а</v>
          </cell>
          <cell r="J163">
            <v>47</v>
          </cell>
          <cell r="K163" t="str">
            <v>5а</v>
          </cell>
          <cell r="L163">
            <v>0</v>
          </cell>
          <cell r="M163" t="str">
            <v>5а</v>
          </cell>
          <cell r="N163">
            <v>0</v>
          </cell>
          <cell r="O163" t="str">
            <v>5а</v>
          </cell>
          <cell r="P163">
            <v>0</v>
          </cell>
          <cell r="Q163" t="str">
            <v>5а</v>
          </cell>
          <cell r="R163">
            <v>25</v>
          </cell>
          <cell r="S163">
            <v>188</v>
          </cell>
          <cell r="T163">
            <v>63.230000000000075</v>
          </cell>
          <cell r="U163" t="str">
            <v>189W</v>
          </cell>
          <cell r="V163">
            <v>13.850000000000001</v>
          </cell>
          <cell r="W163">
            <v>189</v>
          </cell>
          <cell r="X163">
            <v>73.720000000000013</v>
          </cell>
        </row>
        <row r="164">
          <cell r="A164">
            <v>0</v>
          </cell>
          <cell r="B164">
            <v>0</v>
          </cell>
          <cell r="C164">
            <v>0</v>
          </cell>
          <cell r="D164">
            <v>9</v>
          </cell>
          <cell r="E164" t="str">
            <v>5а</v>
          </cell>
          <cell r="F164">
            <v>46</v>
          </cell>
          <cell r="G164">
            <v>31</v>
          </cell>
          <cell r="H164">
            <v>0</v>
          </cell>
          <cell r="I164">
            <v>31</v>
          </cell>
          <cell r="J164">
            <v>0</v>
          </cell>
          <cell r="K164">
            <v>31</v>
          </cell>
          <cell r="L164">
            <v>0</v>
          </cell>
          <cell r="M164">
            <v>31</v>
          </cell>
          <cell r="N164">
            <v>0</v>
          </cell>
          <cell r="O164">
            <v>31</v>
          </cell>
          <cell r="P164">
            <v>0</v>
          </cell>
          <cell r="Q164">
            <v>31</v>
          </cell>
          <cell r="R164">
            <v>0</v>
          </cell>
          <cell r="S164">
            <v>269</v>
          </cell>
          <cell r="T164">
            <v>111.75</v>
          </cell>
          <cell r="U164" t="str">
            <v>189O</v>
          </cell>
          <cell r="V164">
            <v>0</v>
          </cell>
          <cell r="W164" t="str">
            <v>189W</v>
          </cell>
          <cell r="X164">
            <v>14.899999999999999</v>
          </cell>
        </row>
        <row r="165">
          <cell r="A165">
            <v>0</v>
          </cell>
          <cell r="B165">
            <v>0</v>
          </cell>
          <cell r="C165">
            <v>0</v>
          </cell>
          <cell r="D165">
            <v>11.673999999999978</v>
          </cell>
          <cell r="E165">
            <v>31</v>
          </cell>
          <cell r="F165">
            <v>0</v>
          </cell>
          <cell r="G165">
            <v>189</v>
          </cell>
          <cell r="H165">
            <v>0</v>
          </cell>
          <cell r="I165">
            <v>189</v>
          </cell>
          <cell r="J165">
            <v>0</v>
          </cell>
          <cell r="K165">
            <v>189</v>
          </cell>
          <cell r="L165">
            <v>0</v>
          </cell>
          <cell r="M165">
            <v>189</v>
          </cell>
          <cell r="N165">
            <v>0</v>
          </cell>
          <cell r="O165">
            <v>189</v>
          </cell>
          <cell r="P165">
            <v>0</v>
          </cell>
          <cell r="Q165">
            <v>189</v>
          </cell>
          <cell r="R165">
            <v>0</v>
          </cell>
          <cell r="S165">
            <v>27</v>
          </cell>
          <cell r="T165">
            <v>0</v>
          </cell>
          <cell r="U165">
            <v>188</v>
          </cell>
          <cell r="V165">
            <v>74.25</v>
          </cell>
          <cell r="W165" t="str">
            <v>189O</v>
          </cell>
          <cell r="X165">
            <v>0</v>
          </cell>
        </row>
        <row r="166">
          <cell r="A166">
            <v>0</v>
          </cell>
          <cell r="B166">
            <v>20</v>
          </cell>
          <cell r="C166" t="str">
            <v>26а</v>
          </cell>
          <cell r="D166">
            <v>11.210000000000036</v>
          </cell>
          <cell r="E166">
            <v>189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73.850000000000023</v>
          </cell>
          <cell r="U166">
            <v>269</v>
          </cell>
          <cell r="V166">
            <v>122.68999999999983</v>
          </cell>
          <cell r="W166">
            <v>188</v>
          </cell>
          <cell r="X166">
            <v>107.07999999999993</v>
          </cell>
        </row>
        <row r="167">
          <cell r="A167">
            <v>0</v>
          </cell>
          <cell r="B167">
            <v>166</v>
          </cell>
          <cell r="C167">
            <v>3</v>
          </cell>
          <cell r="D167">
            <v>38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27</v>
          </cell>
          <cell r="V167">
            <v>0</v>
          </cell>
          <cell r="W167">
            <v>269</v>
          </cell>
          <cell r="X167">
            <v>185.90000000000009</v>
          </cell>
        </row>
        <row r="168">
          <cell r="A168">
            <v>0</v>
          </cell>
          <cell r="B168">
            <v>13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188</v>
          </cell>
          <cell r="H168">
            <v>0</v>
          </cell>
          <cell r="I168">
            <v>188</v>
          </cell>
          <cell r="J168">
            <v>0</v>
          </cell>
          <cell r="K168">
            <v>188</v>
          </cell>
          <cell r="L168">
            <v>0</v>
          </cell>
          <cell r="M168">
            <v>188</v>
          </cell>
          <cell r="N168">
            <v>0</v>
          </cell>
          <cell r="O168">
            <v>188</v>
          </cell>
          <cell r="P168">
            <v>0</v>
          </cell>
          <cell r="Q168">
            <v>188</v>
          </cell>
          <cell r="R168">
            <v>0</v>
          </cell>
          <cell r="S168" t="str">
            <v>27W</v>
          </cell>
          <cell r="T168">
            <v>0</v>
          </cell>
          <cell r="U168">
            <v>0</v>
          </cell>
          <cell r="V168">
            <v>72.940000000000055</v>
          </cell>
          <cell r="W168">
            <v>27</v>
          </cell>
          <cell r="X168">
            <v>0</v>
          </cell>
        </row>
        <row r="169">
          <cell r="A169">
            <v>0</v>
          </cell>
          <cell r="B169">
            <v>0</v>
          </cell>
          <cell r="C169">
            <v>0</v>
          </cell>
          <cell r="D169">
            <v>0</v>
          </cell>
          <cell r="E169">
            <v>188</v>
          </cell>
          <cell r="F169">
            <v>0</v>
          </cell>
          <cell r="G169">
            <v>269</v>
          </cell>
          <cell r="H169">
            <v>81.300000000000182</v>
          </cell>
          <cell r="I169">
            <v>269</v>
          </cell>
          <cell r="J169">
            <v>0</v>
          </cell>
          <cell r="K169">
            <v>269</v>
          </cell>
          <cell r="L169">
            <v>0</v>
          </cell>
          <cell r="M169">
            <v>269</v>
          </cell>
          <cell r="N169">
            <v>0</v>
          </cell>
          <cell r="O169">
            <v>269</v>
          </cell>
          <cell r="P169">
            <v>0</v>
          </cell>
          <cell r="Q169">
            <v>269</v>
          </cell>
          <cell r="R169">
            <v>0</v>
          </cell>
          <cell r="S169">
            <v>10</v>
          </cell>
          <cell r="T169">
            <v>0</v>
          </cell>
          <cell r="U169">
            <v>0</v>
          </cell>
          <cell r="V169">
            <v>16.909999999999997</v>
          </cell>
          <cell r="W169">
            <v>0</v>
          </cell>
          <cell r="X169">
            <v>148.63999999999999</v>
          </cell>
        </row>
        <row r="170">
          <cell r="A170">
            <v>0</v>
          </cell>
          <cell r="B170">
            <v>0</v>
          </cell>
          <cell r="C170">
            <v>0</v>
          </cell>
          <cell r="D170">
            <v>0</v>
          </cell>
          <cell r="E170">
            <v>269</v>
          </cell>
          <cell r="F170">
            <v>171</v>
          </cell>
          <cell r="G170">
            <v>27</v>
          </cell>
          <cell r="H170">
            <v>0</v>
          </cell>
          <cell r="I170">
            <v>27</v>
          </cell>
          <cell r="J170">
            <v>0</v>
          </cell>
          <cell r="K170">
            <v>27</v>
          </cell>
          <cell r="L170">
            <v>0</v>
          </cell>
          <cell r="M170">
            <v>27</v>
          </cell>
          <cell r="N170">
            <v>0</v>
          </cell>
          <cell r="O170">
            <v>27</v>
          </cell>
          <cell r="P170">
            <v>0</v>
          </cell>
          <cell r="Q170">
            <v>27</v>
          </cell>
          <cell r="R170">
            <v>0</v>
          </cell>
          <cell r="S170">
            <v>26</v>
          </cell>
          <cell r="T170">
            <v>0</v>
          </cell>
          <cell r="U170" t="str">
            <v>27W</v>
          </cell>
          <cell r="V170">
            <v>0</v>
          </cell>
          <cell r="W170">
            <v>0</v>
          </cell>
          <cell r="X170">
            <v>29.29200000000003</v>
          </cell>
        </row>
        <row r="171">
          <cell r="A171">
            <v>0</v>
          </cell>
          <cell r="B171">
            <v>0</v>
          </cell>
          <cell r="C171">
            <v>0</v>
          </cell>
          <cell r="D171">
            <v>0</v>
          </cell>
          <cell r="E171">
            <v>27</v>
          </cell>
          <cell r="F171">
            <v>0</v>
          </cell>
          <cell r="G171">
            <v>0</v>
          </cell>
          <cell r="H171">
            <v>40.299999999999955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8.2699999999999818</v>
          </cell>
          <cell r="U171">
            <v>10</v>
          </cell>
          <cell r="V171">
            <v>0</v>
          </cell>
          <cell r="W171" t="str">
            <v>27W</v>
          </cell>
          <cell r="X171">
            <v>0</v>
          </cell>
        </row>
        <row r="172">
          <cell r="A172">
            <v>0</v>
          </cell>
          <cell r="B172">
            <v>23</v>
          </cell>
          <cell r="C172">
            <v>0</v>
          </cell>
          <cell r="D172">
            <v>0</v>
          </cell>
          <cell r="E172">
            <v>0</v>
          </cell>
          <cell r="F172">
            <v>121.01999999999998</v>
          </cell>
          <cell r="G172">
            <v>0</v>
          </cell>
          <cell r="H172">
            <v>33.990000000000009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8.5049999999999955</v>
          </cell>
          <cell r="U172">
            <v>26</v>
          </cell>
          <cell r="V172">
            <v>0</v>
          </cell>
          <cell r="W172">
            <v>10</v>
          </cell>
          <cell r="X172">
            <v>5</v>
          </cell>
        </row>
        <row r="173">
          <cell r="A173">
            <v>0</v>
          </cell>
          <cell r="B173">
            <v>0</v>
          </cell>
          <cell r="C173">
            <v>0</v>
          </cell>
          <cell r="D173">
            <v>0</v>
          </cell>
          <cell r="E173">
            <v>0</v>
          </cell>
          <cell r="F173">
            <v>27.477000000000004</v>
          </cell>
          <cell r="G173" t="str">
            <v>27W</v>
          </cell>
          <cell r="H173">
            <v>0</v>
          </cell>
          <cell r="I173" t="str">
            <v>27W</v>
          </cell>
          <cell r="J173">
            <v>0</v>
          </cell>
          <cell r="K173" t="str">
            <v>27W</v>
          </cell>
          <cell r="L173">
            <v>0</v>
          </cell>
          <cell r="M173" t="str">
            <v>27W</v>
          </cell>
          <cell r="N173">
            <v>0</v>
          </cell>
          <cell r="O173" t="str">
            <v>27W</v>
          </cell>
          <cell r="P173">
            <v>0</v>
          </cell>
          <cell r="Q173" t="str">
            <v>27W</v>
          </cell>
          <cell r="R173">
            <v>0</v>
          </cell>
          <cell r="S173">
            <v>0</v>
          </cell>
          <cell r="T173">
            <v>10</v>
          </cell>
          <cell r="U173">
            <v>0</v>
          </cell>
          <cell r="V173">
            <v>24.53000000000003</v>
          </cell>
          <cell r="W173">
            <v>26</v>
          </cell>
          <cell r="X173">
            <v>0</v>
          </cell>
        </row>
        <row r="174">
          <cell r="A174">
            <v>0</v>
          </cell>
          <cell r="B174">
            <v>0</v>
          </cell>
          <cell r="C174">
            <v>0</v>
          </cell>
          <cell r="D174">
            <v>0</v>
          </cell>
          <cell r="E174" t="str">
            <v>27W</v>
          </cell>
          <cell r="F174">
            <v>0</v>
          </cell>
          <cell r="G174">
            <v>10</v>
          </cell>
          <cell r="H174">
            <v>0</v>
          </cell>
          <cell r="I174">
            <v>10</v>
          </cell>
          <cell r="J174">
            <v>0</v>
          </cell>
          <cell r="K174">
            <v>10</v>
          </cell>
          <cell r="L174">
            <v>0</v>
          </cell>
          <cell r="M174">
            <v>10</v>
          </cell>
          <cell r="N174">
            <v>0</v>
          </cell>
          <cell r="O174">
            <v>10</v>
          </cell>
          <cell r="P174">
            <v>0</v>
          </cell>
          <cell r="Q174">
            <v>10</v>
          </cell>
          <cell r="R174">
            <v>0</v>
          </cell>
          <cell r="S174" t="str">
            <v>26а</v>
          </cell>
          <cell r="T174">
            <v>13.340000000000032</v>
          </cell>
          <cell r="U174">
            <v>0</v>
          </cell>
          <cell r="V174">
            <v>20.978999999999985</v>
          </cell>
          <cell r="W174">
            <v>0</v>
          </cell>
          <cell r="X174">
            <v>22.444000000000017</v>
          </cell>
        </row>
        <row r="175">
          <cell r="A175">
            <v>0</v>
          </cell>
          <cell r="B175">
            <v>0</v>
          </cell>
          <cell r="C175">
            <v>0</v>
          </cell>
          <cell r="D175">
            <v>0</v>
          </cell>
          <cell r="E175">
            <v>10</v>
          </cell>
          <cell r="F175">
            <v>3</v>
          </cell>
          <cell r="G175">
            <v>26</v>
          </cell>
          <cell r="H175">
            <v>0</v>
          </cell>
          <cell r="I175">
            <v>26</v>
          </cell>
          <cell r="J175">
            <v>0</v>
          </cell>
          <cell r="K175">
            <v>26</v>
          </cell>
          <cell r="L175">
            <v>0</v>
          </cell>
          <cell r="M175">
            <v>26</v>
          </cell>
          <cell r="N175">
            <v>0</v>
          </cell>
          <cell r="O175">
            <v>26</v>
          </cell>
          <cell r="P175">
            <v>0</v>
          </cell>
          <cell r="Q175">
            <v>26</v>
          </cell>
          <cell r="R175">
            <v>0</v>
          </cell>
          <cell r="S175">
            <v>3</v>
          </cell>
          <cell r="T175">
            <v>25</v>
          </cell>
          <cell r="U175">
            <v>0</v>
          </cell>
          <cell r="V175">
            <v>19.550999999999988</v>
          </cell>
          <cell r="W175">
            <v>0</v>
          </cell>
          <cell r="X175">
            <v>20.576999999999998</v>
          </cell>
        </row>
        <row r="176">
          <cell r="A176">
            <v>0</v>
          </cell>
          <cell r="B176">
            <v>0</v>
          </cell>
          <cell r="C176">
            <v>0</v>
          </cell>
          <cell r="D176">
            <v>0</v>
          </cell>
          <cell r="E176">
            <v>26</v>
          </cell>
          <cell r="F176">
            <v>0</v>
          </cell>
          <cell r="G176">
            <v>0</v>
          </cell>
          <cell r="H176">
            <v>1.0999999999999659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 t="str">
            <v>26а</v>
          </cell>
          <cell r="V176">
            <v>17.350000000000023</v>
          </cell>
          <cell r="W176">
            <v>0</v>
          </cell>
          <cell r="X176">
            <v>19.663000000000011</v>
          </cell>
        </row>
        <row r="177">
          <cell r="A177">
            <v>0</v>
          </cell>
          <cell r="B177">
            <v>0</v>
          </cell>
          <cell r="C177">
            <v>0</v>
          </cell>
          <cell r="D177">
            <v>0</v>
          </cell>
          <cell r="E177">
            <v>0</v>
          </cell>
          <cell r="F177">
            <v>24.873000000000019</v>
          </cell>
          <cell r="G177">
            <v>0</v>
          </cell>
          <cell r="H177">
            <v>1.7760000000000105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3</v>
          </cell>
          <cell r="V177">
            <v>52</v>
          </cell>
          <cell r="W177" t="str">
            <v>26а</v>
          </cell>
          <cell r="X177">
            <v>25.889999999999873</v>
          </cell>
        </row>
        <row r="178">
          <cell r="A178">
            <v>0</v>
          </cell>
          <cell r="B178">
            <v>0</v>
          </cell>
          <cell r="C178">
            <v>0</v>
          </cell>
          <cell r="D178">
            <v>0</v>
          </cell>
          <cell r="E178">
            <v>0</v>
          </cell>
          <cell r="F178">
            <v>17.47</v>
          </cell>
          <cell r="G178">
            <v>0</v>
          </cell>
          <cell r="H178">
            <v>0.8900000000000432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3</v>
          </cell>
          <cell r="X178">
            <v>36</v>
          </cell>
        </row>
        <row r="179">
          <cell r="A179">
            <v>0</v>
          </cell>
          <cell r="B179">
            <v>0</v>
          </cell>
          <cell r="C179">
            <v>0</v>
          </cell>
          <cell r="D179">
            <v>0</v>
          </cell>
          <cell r="E179">
            <v>0</v>
          </cell>
          <cell r="F179">
            <v>21.391999999999996</v>
          </cell>
          <cell r="G179" t="str">
            <v>26а</v>
          </cell>
          <cell r="H179">
            <v>6.0900000000000318</v>
          </cell>
          <cell r="I179" t="str">
            <v>26а</v>
          </cell>
          <cell r="J179">
            <v>0</v>
          </cell>
          <cell r="K179" t="str">
            <v>26а</v>
          </cell>
          <cell r="L179">
            <v>0</v>
          </cell>
          <cell r="M179" t="str">
            <v>26а</v>
          </cell>
          <cell r="N179">
            <v>0</v>
          </cell>
          <cell r="O179" t="str">
            <v>26а</v>
          </cell>
          <cell r="P179">
            <v>0</v>
          </cell>
          <cell r="Q179" t="str">
            <v>26а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</row>
        <row r="180">
          <cell r="A180">
            <v>0</v>
          </cell>
          <cell r="B180">
            <v>0</v>
          </cell>
          <cell r="C180">
            <v>0</v>
          </cell>
          <cell r="D180">
            <v>0</v>
          </cell>
          <cell r="E180" t="str">
            <v>26а</v>
          </cell>
          <cell r="F180">
            <v>28.069999999999936</v>
          </cell>
          <cell r="G180">
            <v>3</v>
          </cell>
          <cell r="H180">
            <v>39</v>
          </cell>
          <cell r="I180">
            <v>3</v>
          </cell>
          <cell r="J180">
            <v>27</v>
          </cell>
          <cell r="K180">
            <v>3</v>
          </cell>
          <cell r="L180">
            <v>0</v>
          </cell>
          <cell r="M180">
            <v>3</v>
          </cell>
          <cell r="N180">
            <v>0</v>
          </cell>
          <cell r="O180">
            <v>3</v>
          </cell>
          <cell r="P180">
            <v>0</v>
          </cell>
          <cell r="Q180">
            <v>3</v>
          </cell>
          <cell r="R180">
            <v>42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</row>
        <row r="181">
          <cell r="A181">
            <v>0</v>
          </cell>
          <cell r="B181">
            <v>0</v>
          </cell>
          <cell r="C181">
            <v>0</v>
          </cell>
          <cell r="D181">
            <v>0</v>
          </cell>
          <cell r="E181">
            <v>3</v>
          </cell>
          <cell r="F181">
            <v>2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</row>
        <row r="182">
          <cell r="A182">
            <v>0</v>
          </cell>
          <cell r="B182">
            <v>0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</row>
        <row r="183">
          <cell r="A183">
            <v>0</v>
          </cell>
          <cell r="B183">
            <v>0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</row>
        <row r="184">
          <cell r="A184">
            <v>0</v>
          </cell>
          <cell r="B184">
            <v>0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</row>
        <row r="185">
          <cell r="A185">
            <v>0</v>
          </cell>
          <cell r="B185">
            <v>0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</row>
        <row r="186">
          <cell r="A186">
            <v>0</v>
          </cell>
          <cell r="B186">
            <v>0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</row>
        <row r="187">
          <cell r="A187">
            <v>0</v>
          </cell>
          <cell r="B187">
            <v>0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</row>
        <row r="188">
          <cell r="A188">
            <v>0</v>
          </cell>
          <cell r="B188">
            <v>0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</row>
        <row r="189">
          <cell r="A189">
            <v>0</v>
          </cell>
          <cell r="B189">
            <v>0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</row>
        <row r="190">
          <cell r="A190">
            <v>0</v>
          </cell>
          <cell r="B190">
            <v>0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</row>
        <row r="191">
          <cell r="A191">
            <v>0</v>
          </cell>
          <cell r="B191">
            <v>0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</row>
        <row r="192">
          <cell r="A192">
            <v>0</v>
          </cell>
          <cell r="B192">
            <v>0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</row>
        <row r="193">
          <cell r="A193">
            <v>0</v>
          </cell>
          <cell r="B193">
            <v>0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</row>
        <row r="194">
          <cell r="A194">
            <v>0</v>
          </cell>
          <cell r="B194">
            <v>0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</row>
        <row r="195">
          <cell r="A195">
            <v>0</v>
          </cell>
          <cell r="B195">
            <v>0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</row>
        <row r="196">
          <cell r="A196">
            <v>0</v>
          </cell>
          <cell r="B196">
            <v>0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</row>
        <row r="197">
          <cell r="A197">
            <v>0</v>
          </cell>
          <cell r="B197">
            <v>0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</row>
        <row r="198">
          <cell r="A198">
            <v>0</v>
          </cell>
          <cell r="B198">
            <v>0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</row>
        <row r="199">
          <cell r="A199">
            <v>0</v>
          </cell>
          <cell r="B199">
            <v>0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</row>
        <row r="200">
          <cell r="A200">
            <v>0</v>
          </cell>
          <cell r="B200">
            <v>0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</row>
        <row r="201">
          <cell r="A201">
            <v>0</v>
          </cell>
          <cell r="B201">
            <v>0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</row>
        <row r="202">
          <cell r="A202">
            <v>0</v>
          </cell>
          <cell r="B202">
            <v>0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</row>
        <row r="203">
          <cell r="A203">
            <v>0</v>
          </cell>
          <cell r="B203">
            <v>0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</row>
        <row r="204">
          <cell r="A204">
            <v>0</v>
          </cell>
          <cell r="B204">
            <v>0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</row>
        <row r="205">
          <cell r="A205">
            <v>0</v>
          </cell>
          <cell r="B205">
            <v>0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</row>
        <row r="206">
          <cell r="A206">
            <v>0</v>
          </cell>
          <cell r="B206">
            <v>0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</row>
        <row r="207">
          <cell r="A207">
            <v>0</v>
          </cell>
          <cell r="B207">
            <v>0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</row>
        <row r="208">
          <cell r="A208">
            <v>0</v>
          </cell>
          <cell r="B208">
            <v>0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</row>
        <row r="209">
          <cell r="A209">
            <v>0</v>
          </cell>
          <cell r="B209">
            <v>0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</row>
        <row r="210">
          <cell r="A210">
            <v>0</v>
          </cell>
          <cell r="B210">
            <v>0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</row>
        <row r="211">
          <cell r="A211">
            <v>0</v>
          </cell>
          <cell r="B211">
            <v>0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</row>
        <row r="212">
          <cell r="A212">
            <v>0</v>
          </cell>
          <cell r="B212">
            <v>0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</row>
        <row r="213">
          <cell r="A213">
            <v>0</v>
          </cell>
          <cell r="B213">
            <v>0</v>
          </cell>
          <cell r="C213">
            <v>0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</row>
        <row r="214">
          <cell r="A214">
            <v>0</v>
          </cell>
          <cell r="B214">
            <v>0</v>
          </cell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</row>
        <row r="215">
          <cell r="A215">
            <v>0</v>
          </cell>
          <cell r="B215">
            <v>0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</row>
        <row r="216">
          <cell r="A216">
            <v>0</v>
          </cell>
          <cell r="B216">
            <v>0</v>
          </cell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</row>
        <row r="217">
          <cell r="A217">
            <v>0</v>
          </cell>
          <cell r="B217">
            <v>0</v>
          </cell>
          <cell r="C217">
            <v>0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</row>
        <row r="218">
          <cell r="A218">
            <v>0</v>
          </cell>
          <cell r="B218">
            <v>0</v>
          </cell>
          <cell r="C218">
            <v>0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</row>
        <row r="219">
          <cell r="A219">
            <v>0</v>
          </cell>
          <cell r="B219">
            <v>0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</row>
        <row r="220">
          <cell r="A220">
            <v>0</v>
          </cell>
          <cell r="B220">
            <v>0</v>
          </cell>
          <cell r="C220">
            <v>0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</row>
        <row r="221">
          <cell r="A221">
            <v>0</v>
          </cell>
          <cell r="B221">
            <v>0</v>
          </cell>
          <cell r="C221">
            <v>0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</row>
        <row r="222">
          <cell r="A222">
            <v>0</v>
          </cell>
          <cell r="B222">
            <v>0</v>
          </cell>
          <cell r="C222">
            <v>0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</row>
        <row r="223">
          <cell r="A223">
            <v>0</v>
          </cell>
          <cell r="B223">
            <v>0</v>
          </cell>
          <cell r="C223">
            <v>0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</row>
        <row r="224">
          <cell r="A224">
            <v>0</v>
          </cell>
          <cell r="B224">
            <v>0</v>
          </cell>
          <cell r="C224">
            <v>0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</row>
        <row r="225">
          <cell r="A225">
            <v>0</v>
          </cell>
          <cell r="B225">
            <v>0</v>
          </cell>
          <cell r="C225">
            <v>0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</row>
        <row r="226">
          <cell r="A226">
            <v>0</v>
          </cell>
          <cell r="B226">
            <v>0</v>
          </cell>
          <cell r="C226">
            <v>0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</row>
        <row r="227">
          <cell r="A227">
            <v>0</v>
          </cell>
          <cell r="B227">
            <v>0</v>
          </cell>
          <cell r="C227">
            <v>0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</row>
        <row r="228">
          <cell r="A228">
            <v>0</v>
          </cell>
          <cell r="B228">
            <v>0</v>
          </cell>
          <cell r="C228">
            <v>0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</row>
        <row r="229">
          <cell r="A229">
            <v>0</v>
          </cell>
          <cell r="B229">
            <v>0</v>
          </cell>
          <cell r="C229">
            <v>0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</row>
        <row r="230">
          <cell r="A230">
            <v>0</v>
          </cell>
          <cell r="B230">
            <v>0</v>
          </cell>
          <cell r="C230">
            <v>0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</row>
        <row r="231">
          <cell r="A231">
            <v>0</v>
          </cell>
          <cell r="B231">
            <v>0</v>
          </cell>
          <cell r="C231">
            <v>0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</row>
        <row r="232">
          <cell r="A232">
            <v>0</v>
          </cell>
          <cell r="B232">
            <v>0</v>
          </cell>
          <cell r="C232">
            <v>0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</row>
        <row r="233">
          <cell r="A233">
            <v>0</v>
          </cell>
          <cell r="B233">
            <v>0</v>
          </cell>
          <cell r="C233">
            <v>0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</row>
        <row r="234">
          <cell r="A234">
            <v>0</v>
          </cell>
          <cell r="B234">
            <v>0</v>
          </cell>
          <cell r="C234">
            <v>0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</row>
        <row r="235">
          <cell r="A235">
            <v>0</v>
          </cell>
          <cell r="B235">
            <v>0</v>
          </cell>
          <cell r="C235">
            <v>0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</row>
        <row r="236">
          <cell r="A236">
            <v>0</v>
          </cell>
          <cell r="B236">
            <v>0</v>
          </cell>
          <cell r="C236">
            <v>0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</row>
        <row r="237">
          <cell r="A237">
            <v>0</v>
          </cell>
          <cell r="B237">
            <v>0</v>
          </cell>
          <cell r="C237">
            <v>0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</row>
        <row r="238">
          <cell r="A238">
            <v>0</v>
          </cell>
          <cell r="B238">
            <v>0</v>
          </cell>
          <cell r="C238">
            <v>0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</row>
        <row r="239">
          <cell r="A239">
            <v>0</v>
          </cell>
          <cell r="B239">
            <v>0</v>
          </cell>
          <cell r="C239">
            <v>0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</row>
        <row r="240">
          <cell r="A240">
            <v>0</v>
          </cell>
          <cell r="B240">
            <v>0</v>
          </cell>
          <cell r="C240">
            <v>0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</row>
        <row r="241">
          <cell r="A241">
            <v>0</v>
          </cell>
          <cell r="B241">
            <v>0</v>
          </cell>
          <cell r="C241">
            <v>0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</row>
        <row r="242">
          <cell r="A242">
            <v>0</v>
          </cell>
          <cell r="B242">
            <v>0</v>
          </cell>
          <cell r="C242">
            <v>0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</row>
        <row r="243">
          <cell r="A243">
            <v>0</v>
          </cell>
          <cell r="B243">
            <v>0</v>
          </cell>
          <cell r="C243">
            <v>0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</row>
        <row r="244">
          <cell r="A244">
            <v>0</v>
          </cell>
          <cell r="B244">
            <v>0</v>
          </cell>
          <cell r="C244">
            <v>0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</row>
        <row r="245">
          <cell r="A245">
            <v>0</v>
          </cell>
          <cell r="B245">
            <v>0</v>
          </cell>
          <cell r="C245">
            <v>0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</row>
        <row r="246">
          <cell r="A246">
            <v>0</v>
          </cell>
          <cell r="B246">
            <v>0</v>
          </cell>
          <cell r="C246">
            <v>0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</row>
        <row r="247">
          <cell r="A247">
            <v>0</v>
          </cell>
          <cell r="B247">
            <v>0</v>
          </cell>
          <cell r="C247">
            <v>0</v>
          </cell>
          <cell r="D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</row>
        <row r="248">
          <cell r="A248">
            <v>0</v>
          </cell>
          <cell r="B248">
            <v>0</v>
          </cell>
          <cell r="C248">
            <v>0</v>
          </cell>
          <cell r="D248">
            <v>0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</row>
        <row r="249">
          <cell r="A249">
            <v>0</v>
          </cell>
          <cell r="B249">
            <v>0</v>
          </cell>
          <cell r="C249">
            <v>0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</row>
        <row r="250">
          <cell r="A250">
            <v>0</v>
          </cell>
          <cell r="B250">
            <v>0</v>
          </cell>
          <cell r="C250">
            <v>0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</row>
        <row r="251">
          <cell r="A251">
            <v>0</v>
          </cell>
          <cell r="B251">
            <v>0</v>
          </cell>
          <cell r="C251">
            <v>0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</row>
        <row r="252">
          <cell r="A252">
            <v>0</v>
          </cell>
          <cell r="B252">
            <v>0</v>
          </cell>
          <cell r="C252">
            <v>0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</row>
      </sheetData>
      <sheetData sheetId="2" refreshError="1">
        <row r="3">
          <cell r="A3">
            <v>0</v>
          </cell>
          <cell r="B3">
            <v>0</v>
          </cell>
          <cell r="C3">
            <v>0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  <cell r="R3">
            <v>0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>
            <v>0</v>
          </cell>
        </row>
        <row r="4">
          <cell r="A4">
            <v>0</v>
          </cell>
          <cell r="B4">
            <v>0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</row>
        <row r="5">
          <cell r="A5" t="str">
            <v>ID Abon</v>
          </cell>
          <cell r="B5">
            <v>0</v>
          </cell>
          <cell r="C5" t="str">
            <v>ID Abon</v>
          </cell>
          <cell r="D5">
            <v>0</v>
          </cell>
          <cell r="E5" t="str">
            <v>ID Abon</v>
          </cell>
          <cell r="F5">
            <v>0</v>
          </cell>
          <cell r="G5" t="str">
            <v>ID Abon</v>
          </cell>
          <cell r="H5">
            <v>0</v>
          </cell>
          <cell r="I5" t="str">
            <v>ID Abon</v>
          </cell>
          <cell r="J5">
            <v>0</v>
          </cell>
          <cell r="K5" t="str">
            <v>ID Abon</v>
          </cell>
          <cell r="L5">
            <v>0</v>
          </cell>
          <cell r="M5" t="str">
            <v>ID Abon</v>
          </cell>
          <cell r="N5">
            <v>0</v>
          </cell>
          <cell r="O5" t="str">
            <v>ID Abon</v>
          </cell>
          <cell r="P5">
            <v>0</v>
          </cell>
          <cell r="Q5" t="str">
            <v>ID Abon</v>
          </cell>
          <cell r="R5">
            <v>0</v>
          </cell>
          <cell r="S5" t="str">
            <v>ID Abon</v>
          </cell>
          <cell r="T5">
            <v>0</v>
          </cell>
          <cell r="U5" t="str">
            <v>ID Abon</v>
          </cell>
          <cell r="V5">
            <v>0</v>
          </cell>
          <cell r="W5" t="str">
            <v>ID Abon</v>
          </cell>
          <cell r="X5">
            <v>0</v>
          </cell>
        </row>
        <row r="6">
          <cell r="A6">
            <v>0</v>
          </cell>
          <cell r="B6" t="str">
            <v>Різниця</v>
          </cell>
          <cell r="C6">
            <v>0</v>
          </cell>
          <cell r="D6" t="str">
            <v>Різниця</v>
          </cell>
          <cell r="E6">
            <v>0</v>
          </cell>
          <cell r="F6" t="str">
            <v>Різниця</v>
          </cell>
          <cell r="G6">
            <v>0</v>
          </cell>
          <cell r="H6" t="str">
            <v>Різниця</v>
          </cell>
          <cell r="I6">
            <v>0</v>
          </cell>
          <cell r="J6" t="str">
            <v>Різниця</v>
          </cell>
          <cell r="K6">
            <v>0</v>
          </cell>
          <cell r="L6" t="str">
            <v>Різниця</v>
          </cell>
          <cell r="M6">
            <v>0</v>
          </cell>
          <cell r="N6" t="str">
            <v>Різниця</v>
          </cell>
          <cell r="O6">
            <v>0</v>
          </cell>
          <cell r="P6" t="str">
            <v>Різниця</v>
          </cell>
          <cell r="Q6">
            <v>0</v>
          </cell>
          <cell r="R6" t="str">
            <v>Різниця</v>
          </cell>
          <cell r="S6">
            <v>0</v>
          </cell>
          <cell r="T6" t="str">
            <v>Різниця</v>
          </cell>
          <cell r="U6">
            <v>0</v>
          </cell>
          <cell r="V6" t="str">
            <v>Різниця</v>
          </cell>
          <cell r="W6">
            <v>0</v>
          </cell>
          <cell r="X6" t="str">
            <v>Різниця</v>
          </cell>
        </row>
        <row r="7">
          <cell r="A7">
            <v>0</v>
          </cell>
          <cell r="B7">
            <v>0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</row>
        <row r="8">
          <cell r="A8">
            <v>0</v>
          </cell>
          <cell r="B8">
            <v>0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</row>
        <row r="9">
          <cell r="A9" t="str">
            <v>W11</v>
          </cell>
          <cell r="B9">
            <v>6</v>
          </cell>
          <cell r="C9" t="str">
            <v>W11</v>
          </cell>
          <cell r="D9">
            <v>5</v>
          </cell>
          <cell r="E9" t="str">
            <v>W11</v>
          </cell>
          <cell r="F9">
            <v>1</v>
          </cell>
          <cell r="G9">
            <v>0</v>
          </cell>
          <cell r="H9">
            <v>1</v>
          </cell>
          <cell r="I9" t="str">
            <v>W11</v>
          </cell>
          <cell r="J9">
            <v>0</v>
          </cell>
          <cell r="K9" t="str">
            <v>W11</v>
          </cell>
          <cell r="L9">
            <v>0</v>
          </cell>
          <cell r="M9" t="str">
            <v>W11</v>
          </cell>
          <cell r="N9">
            <v>0</v>
          </cell>
          <cell r="O9" t="str">
            <v>W11</v>
          </cell>
          <cell r="P9">
            <v>0</v>
          </cell>
          <cell r="Q9" t="str">
            <v>W11</v>
          </cell>
          <cell r="R9">
            <v>0</v>
          </cell>
          <cell r="S9" t="str">
            <v>W11</v>
          </cell>
          <cell r="T9">
            <v>1.2719999999999914</v>
          </cell>
          <cell r="U9" t="str">
            <v>W11</v>
          </cell>
          <cell r="V9">
            <v>0</v>
          </cell>
          <cell r="W9" t="str">
            <v>W11</v>
          </cell>
          <cell r="X9">
            <v>0</v>
          </cell>
        </row>
        <row r="10">
          <cell r="A10" t="str">
            <v>W12</v>
          </cell>
          <cell r="B10">
            <v>92</v>
          </cell>
          <cell r="C10" t="str">
            <v>W12</v>
          </cell>
          <cell r="D10">
            <v>82</v>
          </cell>
          <cell r="E10" t="str">
            <v>W12</v>
          </cell>
          <cell r="F10">
            <v>84</v>
          </cell>
          <cell r="G10">
            <v>0</v>
          </cell>
          <cell r="H10">
            <v>43</v>
          </cell>
          <cell r="I10" t="str">
            <v>W12</v>
          </cell>
          <cell r="J10">
            <v>17</v>
          </cell>
          <cell r="K10" t="str">
            <v>W12</v>
          </cell>
          <cell r="L10">
            <v>0</v>
          </cell>
          <cell r="M10" t="str">
            <v>W12</v>
          </cell>
          <cell r="N10">
            <v>0</v>
          </cell>
          <cell r="O10" t="str">
            <v>W12</v>
          </cell>
          <cell r="P10">
            <v>0</v>
          </cell>
          <cell r="Q10" t="str">
            <v>W12</v>
          </cell>
          <cell r="R10">
            <v>0</v>
          </cell>
          <cell r="S10" t="str">
            <v>W12</v>
          </cell>
          <cell r="T10">
            <v>11</v>
          </cell>
          <cell r="U10" t="str">
            <v>W12</v>
          </cell>
          <cell r="V10">
            <v>32</v>
          </cell>
          <cell r="W10" t="str">
            <v>W12</v>
          </cell>
          <cell r="X10">
            <v>36</v>
          </cell>
        </row>
        <row r="11">
          <cell r="A11" t="str">
            <v>W13</v>
          </cell>
          <cell r="B11">
            <v>37</v>
          </cell>
          <cell r="C11" t="str">
            <v>W13</v>
          </cell>
          <cell r="D11">
            <v>45</v>
          </cell>
          <cell r="E11" t="str">
            <v>W13</v>
          </cell>
          <cell r="F11">
            <v>4</v>
          </cell>
          <cell r="G11">
            <v>0</v>
          </cell>
          <cell r="H11">
            <v>2</v>
          </cell>
          <cell r="I11" t="str">
            <v>W13</v>
          </cell>
          <cell r="J11">
            <v>0</v>
          </cell>
          <cell r="K11" t="str">
            <v>W13</v>
          </cell>
          <cell r="L11">
            <v>0</v>
          </cell>
          <cell r="M11" t="str">
            <v>W13</v>
          </cell>
          <cell r="N11">
            <v>0</v>
          </cell>
          <cell r="O11" t="str">
            <v>W13</v>
          </cell>
          <cell r="P11">
            <v>0</v>
          </cell>
          <cell r="Q11" t="str">
            <v>W13</v>
          </cell>
          <cell r="R11">
            <v>0</v>
          </cell>
          <cell r="S11" t="str">
            <v>W13</v>
          </cell>
          <cell r="T11">
            <v>3.1699999999999591</v>
          </cell>
          <cell r="U11" t="str">
            <v>W13</v>
          </cell>
          <cell r="V11">
            <v>4.8300000000000409</v>
          </cell>
          <cell r="W11" t="str">
            <v>W13</v>
          </cell>
          <cell r="X11">
            <v>14</v>
          </cell>
        </row>
        <row r="12">
          <cell r="A12">
            <v>0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</row>
        <row r="13">
          <cell r="A13">
            <v>0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</row>
        <row r="14">
          <cell r="A14">
            <v>84</v>
          </cell>
          <cell r="B14">
            <v>0</v>
          </cell>
          <cell r="C14">
            <v>84</v>
          </cell>
          <cell r="D14">
            <v>0</v>
          </cell>
          <cell r="E14">
            <v>84</v>
          </cell>
          <cell r="F14">
            <v>0</v>
          </cell>
          <cell r="G14">
            <v>84</v>
          </cell>
          <cell r="H14">
            <v>0</v>
          </cell>
          <cell r="I14">
            <v>84</v>
          </cell>
          <cell r="J14">
            <v>0</v>
          </cell>
          <cell r="K14">
            <v>84</v>
          </cell>
          <cell r="L14">
            <v>0</v>
          </cell>
          <cell r="M14">
            <v>84</v>
          </cell>
          <cell r="N14">
            <v>0</v>
          </cell>
          <cell r="O14">
            <v>84</v>
          </cell>
          <cell r="P14">
            <v>0</v>
          </cell>
          <cell r="Q14">
            <v>84</v>
          </cell>
          <cell r="R14">
            <v>0</v>
          </cell>
          <cell r="S14">
            <v>84</v>
          </cell>
          <cell r="T14">
            <v>0</v>
          </cell>
          <cell r="U14">
            <v>84</v>
          </cell>
          <cell r="V14">
            <v>0</v>
          </cell>
          <cell r="W14">
            <v>84</v>
          </cell>
          <cell r="X14">
            <v>0</v>
          </cell>
        </row>
        <row r="15">
          <cell r="A15">
            <v>0</v>
          </cell>
          <cell r="B15">
            <v>5.8919999999999959</v>
          </cell>
          <cell r="C15">
            <v>0</v>
          </cell>
          <cell r="D15">
            <v>25.042000000000002</v>
          </cell>
          <cell r="E15">
            <v>0</v>
          </cell>
          <cell r="F15">
            <v>12.892999999999986</v>
          </cell>
          <cell r="G15">
            <v>0</v>
          </cell>
          <cell r="H15">
            <v>3.8100000000000023</v>
          </cell>
          <cell r="I15">
            <v>0</v>
          </cell>
          <cell r="J15">
            <v>0.82500000000001705</v>
          </cell>
          <cell r="K15">
            <v>0</v>
          </cell>
          <cell r="L15">
            <v>0.51599999999999113</v>
          </cell>
          <cell r="M15">
            <v>0</v>
          </cell>
          <cell r="N15">
            <v>0.30799999999999272</v>
          </cell>
          <cell r="O15">
            <v>0</v>
          </cell>
          <cell r="P15">
            <v>0.33100000000001728</v>
          </cell>
          <cell r="Q15">
            <v>0</v>
          </cell>
          <cell r="R15">
            <v>0.33799999999999386</v>
          </cell>
          <cell r="S15">
            <v>0</v>
          </cell>
          <cell r="T15">
            <v>0.82899999999999996</v>
          </cell>
          <cell r="U15">
            <v>0</v>
          </cell>
          <cell r="V15">
            <v>12.901</v>
          </cell>
          <cell r="W15">
            <v>0</v>
          </cell>
          <cell r="X15">
            <v>19.863000000000003</v>
          </cell>
        </row>
        <row r="16">
          <cell r="A16">
            <v>0</v>
          </cell>
          <cell r="B16">
            <v>15.20700000000005</v>
          </cell>
          <cell r="C16">
            <v>0</v>
          </cell>
          <cell r="D16">
            <v>17.670999999999992</v>
          </cell>
          <cell r="E16">
            <v>0</v>
          </cell>
          <cell r="F16">
            <v>13.911000000000001</v>
          </cell>
          <cell r="G16">
            <v>0</v>
          </cell>
          <cell r="H16">
            <v>6.6219999999999573</v>
          </cell>
          <cell r="I16">
            <v>0</v>
          </cell>
          <cell r="J16">
            <v>1.0320000000000391</v>
          </cell>
          <cell r="K16">
            <v>0</v>
          </cell>
          <cell r="L16">
            <v>0.97800000000000864</v>
          </cell>
          <cell r="M16">
            <v>0</v>
          </cell>
          <cell r="N16">
            <v>0.53899999999998727</v>
          </cell>
          <cell r="O16">
            <v>0</v>
          </cell>
          <cell r="P16">
            <v>0.38599999999996726</v>
          </cell>
          <cell r="Q16">
            <v>0</v>
          </cell>
          <cell r="R16">
            <v>0.5080000000000382</v>
          </cell>
          <cell r="S16">
            <v>0</v>
          </cell>
          <cell r="T16">
            <v>2.0840000000000032</v>
          </cell>
          <cell r="U16">
            <v>0</v>
          </cell>
          <cell r="V16">
            <v>10.319999999999993</v>
          </cell>
          <cell r="W16">
            <v>0</v>
          </cell>
          <cell r="X16">
            <v>14.709000000000003</v>
          </cell>
        </row>
        <row r="17">
          <cell r="A17">
            <v>0</v>
          </cell>
          <cell r="B17">
            <v>8.5710000000000051</v>
          </cell>
          <cell r="C17">
            <v>0</v>
          </cell>
          <cell r="D17">
            <v>9.429000000000002</v>
          </cell>
          <cell r="E17">
            <v>0</v>
          </cell>
          <cell r="F17">
            <v>5.907999999999987</v>
          </cell>
          <cell r="G17">
            <v>0</v>
          </cell>
          <cell r="H17">
            <v>3.0860000000000127</v>
          </cell>
          <cell r="I17">
            <v>0</v>
          </cell>
          <cell r="J17">
            <v>1.9999999999953388E-3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1.2719999999999914</v>
          </cell>
          <cell r="U17">
            <v>0</v>
          </cell>
          <cell r="V17">
            <v>6.8380000000000081</v>
          </cell>
          <cell r="W17">
            <v>0</v>
          </cell>
          <cell r="X17">
            <v>9.8089999999999975</v>
          </cell>
        </row>
        <row r="18">
          <cell r="A18">
            <v>0</v>
          </cell>
          <cell r="B18">
            <v>5887</v>
          </cell>
          <cell r="C18">
            <v>0</v>
          </cell>
          <cell r="D18">
            <v>7886</v>
          </cell>
          <cell r="E18">
            <v>0</v>
          </cell>
          <cell r="F18">
            <v>5419</v>
          </cell>
          <cell r="G18">
            <v>0</v>
          </cell>
          <cell r="H18">
            <v>1494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909</v>
          </cell>
          <cell r="U18">
            <v>0</v>
          </cell>
          <cell r="V18">
            <v>7840</v>
          </cell>
          <cell r="W18">
            <v>0</v>
          </cell>
          <cell r="X18">
            <v>1619</v>
          </cell>
        </row>
        <row r="19">
          <cell r="A19">
            <v>0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</row>
        <row r="20">
          <cell r="A20" t="str">
            <v>84а</v>
          </cell>
          <cell r="B20">
            <v>0</v>
          </cell>
          <cell r="C20" t="str">
            <v>84а</v>
          </cell>
          <cell r="D20">
            <v>0</v>
          </cell>
          <cell r="E20" t="str">
            <v>84а</v>
          </cell>
          <cell r="F20">
            <v>0</v>
          </cell>
          <cell r="G20" t="str">
            <v>84а</v>
          </cell>
          <cell r="H20">
            <v>0</v>
          </cell>
          <cell r="I20" t="str">
            <v>84а</v>
          </cell>
          <cell r="J20">
            <v>0</v>
          </cell>
          <cell r="K20" t="str">
            <v>84а</v>
          </cell>
          <cell r="L20">
            <v>0</v>
          </cell>
          <cell r="M20" t="str">
            <v>84а</v>
          </cell>
          <cell r="N20">
            <v>0</v>
          </cell>
          <cell r="O20" t="str">
            <v>84а</v>
          </cell>
          <cell r="P20">
            <v>0</v>
          </cell>
          <cell r="Q20" t="str">
            <v>84а</v>
          </cell>
          <cell r="R20">
            <v>0</v>
          </cell>
          <cell r="S20" t="str">
            <v>84а</v>
          </cell>
          <cell r="T20">
            <v>0</v>
          </cell>
          <cell r="U20" t="str">
            <v>84а</v>
          </cell>
          <cell r="V20">
            <v>0</v>
          </cell>
          <cell r="W20" t="str">
            <v>84а</v>
          </cell>
          <cell r="X20">
            <v>0</v>
          </cell>
        </row>
        <row r="21">
          <cell r="A21">
            <v>58</v>
          </cell>
          <cell r="B21">
            <v>9.4440000000000008</v>
          </cell>
          <cell r="C21">
            <v>58</v>
          </cell>
          <cell r="D21">
            <v>7.6849999999999987</v>
          </cell>
          <cell r="E21">
            <v>58</v>
          </cell>
          <cell r="F21">
            <v>4.2669999999999995</v>
          </cell>
          <cell r="G21">
            <v>58</v>
          </cell>
          <cell r="H21">
            <v>1.4770000000000003</v>
          </cell>
          <cell r="I21">
            <v>58</v>
          </cell>
          <cell r="J21">
            <v>0</v>
          </cell>
          <cell r="K21">
            <v>58</v>
          </cell>
          <cell r="L21">
            <v>0</v>
          </cell>
          <cell r="M21">
            <v>58</v>
          </cell>
          <cell r="N21">
            <v>0</v>
          </cell>
          <cell r="O21">
            <v>58</v>
          </cell>
          <cell r="P21">
            <v>0</v>
          </cell>
          <cell r="Q21">
            <v>58</v>
          </cell>
          <cell r="R21">
            <v>0</v>
          </cell>
          <cell r="S21">
            <v>58</v>
          </cell>
          <cell r="T21">
            <v>0</v>
          </cell>
          <cell r="U21">
            <v>58</v>
          </cell>
          <cell r="V21">
            <v>6.0219999999999985</v>
          </cell>
          <cell r="W21">
            <v>58</v>
          </cell>
          <cell r="X21">
            <v>5.9410000000000025</v>
          </cell>
        </row>
        <row r="22">
          <cell r="A22">
            <v>0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</row>
        <row r="23">
          <cell r="A23">
            <v>14</v>
          </cell>
          <cell r="B23">
            <v>19.809999999999945</v>
          </cell>
          <cell r="C23">
            <v>14</v>
          </cell>
          <cell r="D23">
            <v>15.044999999999959</v>
          </cell>
          <cell r="E23">
            <v>14</v>
          </cell>
          <cell r="F23">
            <v>9.9600000000000364</v>
          </cell>
          <cell r="G23">
            <v>14</v>
          </cell>
          <cell r="H23">
            <v>3.8970000000000482</v>
          </cell>
          <cell r="I23">
            <v>14</v>
          </cell>
          <cell r="J23">
            <v>0</v>
          </cell>
          <cell r="K23">
            <v>14</v>
          </cell>
          <cell r="L23">
            <v>0</v>
          </cell>
          <cell r="M23">
            <v>14</v>
          </cell>
          <cell r="N23">
            <v>0</v>
          </cell>
          <cell r="O23">
            <v>14</v>
          </cell>
          <cell r="P23">
            <v>0</v>
          </cell>
          <cell r="Q23">
            <v>14</v>
          </cell>
          <cell r="R23">
            <v>0</v>
          </cell>
          <cell r="S23">
            <v>14</v>
          </cell>
          <cell r="T23">
            <v>0.37699999999995271</v>
          </cell>
          <cell r="U23">
            <v>14</v>
          </cell>
          <cell r="V23">
            <v>10.45900000000006</v>
          </cell>
          <cell r="W23">
            <v>14</v>
          </cell>
          <cell r="X23">
            <v>13.587999999999965</v>
          </cell>
        </row>
        <row r="24">
          <cell r="A24">
            <v>0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</row>
        <row r="25">
          <cell r="A25" t="str">
            <v>14W</v>
          </cell>
          <cell r="B25">
            <v>0</v>
          </cell>
          <cell r="C25" t="str">
            <v>14W</v>
          </cell>
          <cell r="D25">
            <v>0</v>
          </cell>
          <cell r="E25" t="str">
            <v>14W</v>
          </cell>
          <cell r="F25">
            <v>0</v>
          </cell>
          <cell r="G25" t="str">
            <v>14W</v>
          </cell>
          <cell r="H25">
            <v>1</v>
          </cell>
          <cell r="I25" t="str">
            <v>14W</v>
          </cell>
          <cell r="J25">
            <v>0</v>
          </cell>
          <cell r="K25" t="str">
            <v>14W</v>
          </cell>
          <cell r="L25">
            <v>1</v>
          </cell>
          <cell r="M25" t="str">
            <v>14W</v>
          </cell>
          <cell r="N25">
            <v>0</v>
          </cell>
          <cell r="O25" t="str">
            <v>14W</v>
          </cell>
          <cell r="P25">
            <v>0</v>
          </cell>
          <cell r="Q25" t="str">
            <v>14W</v>
          </cell>
          <cell r="R25">
            <v>0</v>
          </cell>
          <cell r="S25" t="str">
            <v>14W</v>
          </cell>
          <cell r="T25">
            <v>0</v>
          </cell>
          <cell r="U25" t="str">
            <v>14W</v>
          </cell>
          <cell r="V25">
            <v>0</v>
          </cell>
          <cell r="W25" t="str">
            <v>14W</v>
          </cell>
          <cell r="X25">
            <v>0</v>
          </cell>
        </row>
        <row r="26">
          <cell r="A26">
            <v>98</v>
          </cell>
          <cell r="B26">
            <v>1</v>
          </cell>
          <cell r="C26">
            <v>98</v>
          </cell>
          <cell r="D26">
            <v>0</v>
          </cell>
          <cell r="E26">
            <v>98</v>
          </cell>
          <cell r="F26">
            <v>1</v>
          </cell>
          <cell r="G26">
            <v>98</v>
          </cell>
          <cell r="H26">
            <v>0</v>
          </cell>
          <cell r="I26">
            <v>98</v>
          </cell>
          <cell r="J26">
            <v>0</v>
          </cell>
          <cell r="K26">
            <v>98</v>
          </cell>
          <cell r="L26">
            <v>1</v>
          </cell>
          <cell r="M26">
            <v>98</v>
          </cell>
          <cell r="N26">
            <v>0</v>
          </cell>
          <cell r="O26">
            <v>98</v>
          </cell>
          <cell r="P26">
            <v>0</v>
          </cell>
          <cell r="Q26">
            <v>98</v>
          </cell>
          <cell r="R26">
            <v>0</v>
          </cell>
          <cell r="S26">
            <v>98</v>
          </cell>
          <cell r="T26">
            <v>0</v>
          </cell>
          <cell r="U26">
            <v>98</v>
          </cell>
          <cell r="V26">
            <v>0</v>
          </cell>
          <cell r="W26">
            <v>98</v>
          </cell>
          <cell r="X26">
            <v>0</v>
          </cell>
        </row>
        <row r="27">
          <cell r="A27">
            <v>82</v>
          </cell>
          <cell r="B27">
            <v>0</v>
          </cell>
          <cell r="C27">
            <v>82</v>
          </cell>
          <cell r="D27">
            <v>0</v>
          </cell>
          <cell r="E27">
            <v>82</v>
          </cell>
          <cell r="F27">
            <v>0</v>
          </cell>
          <cell r="G27">
            <v>82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82</v>
          </cell>
          <cell r="T27">
            <v>0</v>
          </cell>
          <cell r="U27">
            <v>107</v>
          </cell>
          <cell r="V27">
            <v>733</v>
          </cell>
          <cell r="W27">
            <v>107</v>
          </cell>
          <cell r="X27">
            <v>1765</v>
          </cell>
        </row>
        <row r="28">
          <cell r="A28">
            <v>0</v>
          </cell>
          <cell r="B28">
            <v>7.7270000000000039</v>
          </cell>
          <cell r="C28">
            <v>0</v>
          </cell>
          <cell r="D28">
            <v>8.967000000000013</v>
          </cell>
          <cell r="E28">
            <v>0</v>
          </cell>
          <cell r="F28">
            <v>4.1569999999999823</v>
          </cell>
          <cell r="G28" t="str">
            <v>W11</v>
          </cell>
          <cell r="H28">
            <v>0</v>
          </cell>
          <cell r="I28" t="str">
            <v>152W</v>
          </cell>
          <cell r="J28">
            <v>13</v>
          </cell>
          <cell r="K28" t="str">
            <v>152W</v>
          </cell>
          <cell r="L28">
            <v>37</v>
          </cell>
          <cell r="M28" t="str">
            <v>152W</v>
          </cell>
          <cell r="N28">
            <v>0</v>
          </cell>
          <cell r="O28" t="str">
            <v>152W</v>
          </cell>
          <cell r="P28">
            <v>0</v>
          </cell>
          <cell r="Q28" t="str">
            <v>152W</v>
          </cell>
          <cell r="R28">
            <v>7</v>
          </cell>
          <cell r="S28">
            <v>0</v>
          </cell>
          <cell r="T28">
            <v>0</v>
          </cell>
          <cell r="U28">
            <v>82</v>
          </cell>
          <cell r="V28">
            <v>0</v>
          </cell>
          <cell r="W28">
            <v>82</v>
          </cell>
          <cell r="X28">
            <v>0</v>
          </cell>
        </row>
        <row r="29">
          <cell r="A29">
            <v>0</v>
          </cell>
          <cell r="B29">
            <v>19.714999999999975</v>
          </cell>
          <cell r="C29">
            <v>0</v>
          </cell>
          <cell r="D29">
            <v>29.093000000000018</v>
          </cell>
          <cell r="E29">
            <v>0</v>
          </cell>
          <cell r="F29">
            <v>3.2760000000000105</v>
          </cell>
          <cell r="G29" t="str">
            <v>W12</v>
          </cell>
          <cell r="H29">
            <v>0</v>
          </cell>
          <cell r="I29">
            <v>137</v>
          </cell>
          <cell r="J29">
            <v>0</v>
          </cell>
          <cell r="K29">
            <v>137</v>
          </cell>
          <cell r="L29">
            <v>0</v>
          </cell>
          <cell r="M29">
            <v>137</v>
          </cell>
          <cell r="N29">
            <v>0</v>
          </cell>
          <cell r="O29">
            <v>137</v>
          </cell>
          <cell r="P29">
            <v>1</v>
          </cell>
          <cell r="Q29">
            <v>137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</row>
        <row r="30">
          <cell r="A30">
            <v>0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 t="str">
            <v>W13</v>
          </cell>
          <cell r="H30">
            <v>0</v>
          </cell>
          <cell r="I30" t="str">
            <v>105W</v>
          </cell>
          <cell r="J30">
            <v>0</v>
          </cell>
          <cell r="K30" t="str">
            <v>105W</v>
          </cell>
          <cell r="L30">
            <v>0</v>
          </cell>
          <cell r="M30" t="str">
            <v>105W</v>
          </cell>
          <cell r="N30">
            <v>0</v>
          </cell>
          <cell r="O30" t="str">
            <v>105W</v>
          </cell>
          <cell r="P30">
            <v>0</v>
          </cell>
          <cell r="Q30" t="str">
            <v>105W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</row>
        <row r="31">
          <cell r="A31">
            <v>152</v>
          </cell>
          <cell r="B31">
            <v>21.709999999999994</v>
          </cell>
          <cell r="C31">
            <v>152</v>
          </cell>
          <cell r="D31">
            <v>15.90100000000001</v>
          </cell>
          <cell r="E31">
            <v>152</v>
          </cell>
          <cell r="F31">
            <v>9.152000000000001</v>
          </cell>
          <cell r="G31">
            <v>152</v>
          </cell>
          <cell r="H31">
            <v>0</v>
          </cell>
          <cell r="I31">
            <v>135</v>
          </cell>
          <cell r="J31">
            <v>16</v>
          </cell>
          <cell r="K31">
            <v>135</v>
          </cell>
          <cell r="L31">
            <v>12</v>
          </cell>
          <cell r="M31">
            <v>135</v>
          </cell>
          <cell r="N31">
            <v>14</v>
          </cell>
          <cell r="O31">
            <v>135</v>
          </cell>
          <cell r="P31">
            <v>0</v>
          </cell>
          <cell r="Q31">
            <v>135</v>
          </cell>
          <cell r="R31">
            <v>0</v>
          </cell>
          <cell r="S31">
            <v>152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</row>
        <row r="32">
          <cell r="A32" t="str">
            <v>152W</v>
          </cell>
          <cell r="B32">
            <v>65</v>
          </cell>
          <cell r="C32" t="str">
            <v>152W</v>
          </cell>
          <cell r="D32">
            <v>57</v>
          </cell>
          <cell r="E32" t="str">
            <v>152W</v>
          </cell>
          <cell r="F32">
            <v>61</v>
          </cell>
          <cell r="G32" t="str">
            <v>152W</v>
          </cell>
          <cell r="H32">
            <v>70</v>
          </cell>
          <cell r="I32">
            <v>168</v>
          </cell>
          <cell r="J32">
            <v>0</v>
          </cell>
          <cell r="K32">
            <v>168</v>
          </cell>
          <cell r="L32">
            <v>5</v>
          </cell>
          <cell r="M32">
            <v>168</v>
          </cell>
          <cell r="N32">
            <v>0</v>
          </cell>
          <cell r="O32">
            <v>168</v>
          </cell>
          <cell r="P32">
            <v>2</v>
          </cell>
          <cell r="Q32">
            <v>168</v>
          </cell>
          <cell r="R32">
            <v>4</v>
          </cell>
          <cell r="S32" t="str">
            <v>152W</v>
          </cell>
          <cell r="T32">
            <v>0</v>
          </cell>
          <cell r="U32">
            <v>152</v>
          </cell>
          <cell r="V32">
            <v>3.1870000000000003</v>
          </cell>
          <cell r="W32">
            <v>152</v>
          </cell>
          <cell r="X32">
            <v>4.7450000000000001</v>
          </cell>
        </row>
        <row r="33">
          <cell r="A33">
            <v>191</v>
          </cell>
          <cell r="B33">
            <v>4.4300000000000068</v>
          </cell>
          <cell r="C33">
            <v>191</v>
          </cell>
          <cell r="D33">
            <v>4.2189999999999941</v>
          </cell>
          <cell r="E33">
            <v>191</v>
          </cell>
          <cell r="F33">
            <v>2.25</v>
          </cell>
          <cell r="G33">
            <v>191</v>
          </cell>
          <cell r="H33">
            <v>0.99099999999998545</v>
          </cell>
          <cell r="I33">
            <v>0</v>
          </cell>
          <cell r="J33">
            <v>0</v>
          </cell>
          <cell r="K33">
            <v>0</v>
          </cell>
          <cell r="L33">
            <v>1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1</v>
          </cell>
          <cell r="S33">
            <v>191</v>
          </cell>
          <cell r="T33">
            <v>0</v>
          </cell>
          <cell r="U33" t="str">
            <v>152W</v>
          </cell>
          <cell r="V33">
            <v>17</v>
          </cell>
          <cell r="W33" t="str">
            <v>152W</v>
          </cell>
          <cell r="X33">
            <v>5</v>
          </cell>
        </row>
        <row r="34">
          <cell r="A34">
            <v>73</v>
          </cell>
          <cell r="B34">
            <v>3.2070000000000003</v>
          </cell>
          <cell r="C34">
            <v>73</v>
          </cell>
          <cell r="D34">
            <v>1.9500000000000002</v>
          </cell>
          <cell r="E34">
            <v>73</v>
          </cell>
          <cell r="F34">
            <v>0.52400000000000002</v>
          </cell>
          <cell r="G34">
            <v>73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4</v>
          </cell>
          <cell r="M34">
            <v>0</v>
          </cell>
          <cell r="N34">
            <v>0</v>
          </cell>
          <cell r="O34">
            <v>0</v>
          </cell>
          <cell r="P34">
            <v>2</v>
          </cell>
          <cell r="Q34">
            <v>0</v>
          </cell>
          <cell r="R34">
            <v>3</v>
          </cell>
          <cell r="S34">
            <v>73</v>
          </cell>
          <cell r="T34">
            <v>0</v>
          </cell>
          <cell r="U34">
            <v>191</v>
          </cell>
          <cell r="V34">
            <v>0</v>
          </cell>
          <cell r="W34">
            <v>191</v>
          </cell>
          <cell r="X34">
            <v>0.70300000000000296</v>
          </cell>
        </row>
        <row r="35">
          <cell r="A35">
            <v>65</v>
          </cell>
          <cell r="B35">
            <v>24.713000000000001</v>
          </cell>
          <cell r="C35">
            <v>65</v>
          </cell>
          <cell r="D35">
            <v>16.721000000000004</v>
          </cell>
          <cell r="E35">
            <v>65</v>
          </cell>
          <cell r="F35">
            <v>10.503999999999991</v>
          </cell>
          <cell r="G35">
            <v>65</v>
          </cell>
          <cell r="H35">
            <v>2.6170000000000044</v>
          </cell>
          <cell r="I35">
            <v>181</v>
          </cell>
          <cell r="J35">
            <v>2</v>
          </cell>
          <cell r="K35">
            <v>181</v>
          </cell>
          <cell r="L35">
            <v>2</v>
          </cell>
          <cell r="M35">
            <v>181</v>
          </cell>
          <cell r="N35">
            <v>3</v>
          </cell>
          <cell r="O35">
            <v>181</v>
          </cell>
          <cell r="P35">
            <v>0.45999999999997954</v>
          </cell>
          <cell r="Q35">
            <v>181</v>
          </cell>
          <cell r="R35">
            <v>2.7</v>
          </cell>
          <cell r="S35">
            <v>65</v>
          </cell>
          <cell r="T35">
            <v>1.7450000000000045</v>
          </cell>
          <cell r="U35">
            <v>73</v>
          </cell>
          <cell r="V35">
            <v>1.4479999999999995</v>
          </cell>
          <cell r="W35">
            <v>73</v>
          </cell>
          <cell r="X35">
            <v>1.9969999999999999</v>
          </cell>
        </row>
        <row r="36">
          <cell r="A36">
            <v>39</v>
          </cell>
          <cell r="B36">
            <v>199</v>
          </cell>
          <cell r="C36">
            <v>39</v>
          </cell>
          <cell r="D36">
            <v>125.39999999999964</v>
          </cell>
          <cell r="E36">
            <v>39</v>
          </cell>
          <cell r="F36">
            <v>0</v>
          </cell>
          <cell r="G36">
            <v>39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39</v>
          </cell>
          <cell r="T36">
            <v>0</v>
          </cell>
          <cell r="U36">
            <v>65</v>
          </cell>
          <cell r="V36">
            <v>9.7000000000000028</v>
          </cell>
          <cell r="W36">
            <v>65</v>
          </cell>
          <cell r="X36">
            <v>14.655000000000001</v>
          </cell>
        </row>
        <row r="37">
          <cell r="A37">
            <v>46</v>
          </cell>
          <cell r="B37">
            <v>0</v>
          </cell>
          <cell r="C37">
            <v>46</v>
          </cell>
          <cell r="D37">
            <v>0</v>
          </cell>
          <cell r="E37">
            <v>46</v>
          </cell>
          <cell r="F37">
            <v>0</v>
          </cell>
          <cell r="G37">
            <v>46</v>
          </cell>
          <cell r="H37">
            <v>0</v>
          </cell>
          <cell r="I37" t="str">
            <v>161W</v>
          </cell>
          <cell r="J37">
            <v>0</v>
          </cell>
          <cell r="K37" t="str">
            <v>161W</v>
          </cell>
          <cell r="L37">
            <v>0</v>
          </cell>
          <cell r="M37" t="str">
            <v>161W</v>
          </cell>
          <cell r="N37">
            <v>0</v>
          </cell>
          <cell r="O37" t="str">
            <v>161W</v>
          </cell>
          <cell r="P37">
            <v>0</v>
          </cell>
          <cell r="Q37" t="str">
            <v>161W</v>
          </cell>
          <cell r="R37">
            <v>0</v>
          </cell>
          <cell r="S37">
            <v>46</v>
          </cell>
          <cell r="T37">
            <v>0</v>
          </cell>
          <cell r="U37">
            <v>39</v>
          </cell>
          <cell r="V37">
            <v>0.65100000000000002</v>
          </cell>
          <cell r="W37">
            <v>39</v>
          </cell>
          <cell r="X37">
            <v>2.3579999999999997</v>
          </cell>
        </row>
        <row r="38">
          <cell r="A38">
            <v>137</v>
          </cell>
          <cell r="B38">
            <v>0</v>
          </cell>
          <cell r="C38">
            <v>137</v>
          </cell>
          <cell r="D38">
            <v>0</v>
          </cell>
          <cell r="E38">
            <v>137</v>
          </cell>
          <cell r="F38">
            <v>0</v>
          </cell>
          <cell r="G38">
            <v>137</v>
          </cell>
          <cell r="H38">
            <v>1</v>
          </cell>
          <cell r="I38">
            <v>267</v>
          </cell>
          <cell r="J38">
            <v>0</v>
          </cell>
          <cell r="K38">
            <v>267</v>
          </cell>
          <cell r="L38">
            <v>0</v>
          </cell>
          <cell r="M38">
            <v>267</v>
          </cell>
          <cell r="N38">
            <v>0</v>
          </cell>
          <cell r="O38">
            <v>267</v>
          </cell>
          <cell r="P38">
            <v>0</v>
          </cell>
          <cell r="Q38">
            <v>267</v>
          </cell>
          <cell r="R38">
            <v>0</v>
          </cell>
          <cell r="S38">
            <v>137</v>
          </cell>
          <cell r="T38">
            <v>0</v>
          </cell>
          <cell r="U38">
            <v>46</v>
          </cell>
          <cell r="V38">
            <v>0</v>
          </cell>
          <cell r="W38">
            <v>46</v>
          </cell>
          <cell r="X38">
            <v>0</v>
          </cell>
        </row>
        <row r="39">
          <cell r="A39">
            <v>105</v>
          </cell>
          <cell r="B39">
            <v>0</v>
          </cell>
          <cell r="C39">
            <v>281</v>
          </cell>
          <cell r="D39">
            <v>4701</v>
          </cell>
          <cell r="E39">
            <v>281</v>
          </cell>
          <cell r="F39">
            <v>7785</v>
          </cell>
          <cell r="G39">
            <v>281</v>
          </cell>
          <cell r="H39">
            <v>3065</v>
          </cell>
          <cell r="I39">
            <v>164</v>
          </cell>
          <cell r="J39">
            <v>0</v>
          </cell>
          <cell r="K39">
            <v>164</v>
          </cell>
          <cell r="L39">
            <v>2</v>
          </cell>
          <cell r="M39">
            <v>164</v>
          </cell>
          <cell r="N39">
            <v>0</v>
          </cell>
          <cell r="O39">
            <v>164</v>
          </cell>
          <cell r="P39">
            <v>0</v>
          </cell>
          <cell r="Q39">
            <v>164</v>
          </cell>
          <cell r="R39">
            <v>0</v>
          </cell>
          <cell r="S39">
            <v>281</v>
          </cell>
          <cell r="T39">
            <v>0</v>
          </cell>
          <cell r="U39">
            <v>137</v>
          </cell>
          <cell r="V39">
            <v>1</v>
          </cell>
          <cell r="W39">
            <v>137</v>
          </cell>
          <cell r="X39">
            <v>0</v>
          </cell>
        </row>
        <row r="40">
          <cell r="A40">
            <v>120</v>
          </cell>
          <cell r="B40">
            <v>0</v>
          </cell>
          <cell r="C40">
            <v>105</v>
          </cell>
          <cell r="D40">
            <v>2</v>
          </cell>
          <cell r="E40">
            <v>105</v>
          </cell>
          <cell r="F40">
            <v>0</v>
          </cell>
          <cell r="G40">
            <v>105</v>
          </cell>
          <cell r="H40">
            <v>0</v>
          </cell>
          <cell r="I40">
            <v>197</v>
          </cell>
          <cell r="J40">
            <v>0</v>
          </cell>
          <cell r="K40">
            <v>197</v>
          </cell>
          <cell r="L40">
            <v>0</v>
          </cell>
          <cell r="M40">
            <v>197</v>
          </cell>
          <cell r="N40">
            <v>0</v>
          </cell>
          <cell r="O40">
            <v>197</v>
          </cell>
          <cell r="P40">
            <v>0</v>
          </cell>
          <cell r="Q40">
            <v>197</v>
          </cell>
          <cell r="R40">
            <v>0</v>
          </cell>
          <cell r="S40">
            <v>105</v>
          </cell>
          <cell r="T40">
            <v>0</v>
          </cell>
          <cell r="U40">
            <v>281</v>
          </cell>
          <cell r="V40">
            <v>8562</v>
          </cell>
          <cell r="W40">
            <v>281</v>
          </cell>
          <cell r="X40">
            <v>8864</v>
          </cell>
        </row>
        <row r="41">
          <cell r="A41">
            <v>201</v>
          </cell>
          <cell r="B41">
            <v>220.30000000000018</v>
          </cell>
          <cell r="C41">
            <v>120</v>
          </cell>
          <cell r="D41">
            <v>0</v>
          </cell>
          <cell r="E41">
            <v>120</v>
          </cell>
          <cell r="F41">
            <v>0</v>
          </cell>
          <cell r="G41" t="str">
            <v>105W</v>
          </cell>
          <cell r="H41">
            <v>5</v>
          </cell>
          <cell r="I41">
            <v>265</v>
          </cell>
          <cell r="J41">
            <v>0</v>
          </cell>
          <cell r="K41">
            <v>265</v>
          </cell>
          <cell r="L41">
            <v>0</v>
          </cell>
          <cell r="M41">
            <v>265</v>
          </cell>
          <cell r="N41">
            <v>0</v>
          </cell>
          <cell r="O41">
            <v>265</v>
          </cell>
          <cell r="P41">
            <v>0</v>
          </cell>
          <cell r="Q41">
            <v>265</v>
          </cell>
          <cell r="R41">
            <v>0</v>
          </cell>
          <cell r="S41" t="str">
            <v>105W</v>
          </cell>
          <cell r="T41">
            <v>0</v>
          </cell>
          <cell r="U41">
            <v>105</v>
          </cell>
          <cell r="V41">
            <v>0</v>
          </cell>
          <cell r="W41">
            <v>105</v>
          </cell>
          <cell r="X41">
            <v>0</v>
          </cell>
        </row>
        <row r="42">
          <cell r="A42">
            <v>135</v>
          </cell>
          <cell r="B42">
            <v>27</v>
          </cell>
          <cell r="C42">
            <v>201</v>
          </cell>
          <cell r="D42">
            <v>0</v>
          </cell>
          <cell r="E42">
            <v>201</v>
          </cell>
          <cell r="F42">
            <v>24</v>
          </cell>
          <cell r="G42">
            <v>12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120</v>
          </cell>
          <cell r="T42">
            <v>0</v>
          </cell>
          <cell r="U42" t="str">
            <v>105W</v>
          </cell>
          <cell r="V42">
            <v>0</v>
          </cell>
          <cell r="W42" t="str">
            <v>105W</v>
          </cell>
          <cell r="X42">
            <v>0</v>
          </cell>
        </row>
        <row r="43">
          <cell r="A43">
            <v>118</v>
          </cell>
          <cell r="B43">
            <v>1.238</v>
          </cell>
          <cell r="C43">
            <v>135</v>
          </cell>
          <cell r="D43">
            <v>19</v>
          </cell>
          <cell r="E43">
            <v>135</v>
          </cell>
          <cell r="F43">
            <v>19</v>
          </cell>
          <cell r="G43">
            <v>201</v>
          </cell>
          <cell r="H43">
            <v>0</v>
          </cell>
          <cell r="I43" t="str">
            <v>22W</v>
          </cell>
          <cell r="J43">
            <v>0</v>
          </cell>
          <cell r="K43" t="str">
            <v>22W</v>
          </cell>
          <cell r="L43">
            <v>0</v>
          </cell>
          <cell r="M43" t="str">
            <v>22W</v>
          </cell>
          <cell r="N43">
            <v>0</v>
          </cell>
          <cell r="O43" t="str">
            <v>22W</v>
          </cell>
          <cell r="P43">
            <v>0</v>
          </cell>
          <cell r="Q43" t="str">
            <v>22W</v>
          </cell>
          <cell r="R43">
            <v>0</v>
          </cell>
          <cell r="S43">
            <v>201</v>
          </cell>
          <cell r="T43">
            <v>0</v>
          </cell>
          <cell r="U43">
            <v>120</v>
          </cell>
          <cell r="V43">
            <v>0</v>
          </cell>
          <cell r="W43">
            <v>120</v>
          </cell>
          <cell r="X43">
            <v>0</v>
          </cell>
        </row>
        <row r="44">
          <cell r="A44">
            <v>168</v>
          </cell>
          <cell r="B44">
            <v>4</v>
          </cell>
          <cell r="C44">
            <v>118</v>
          </cell>
          <cell r="D44">
            <v>1.1859999999999999</v>
          </cell>
          <cell r="E44">
            <v>118</v>
          </cell>
          <cell r="F44">
            <v>0.41699999999999982</v>
          </cell>
          <cell r="G44">
            <v>135</v>
          </cell>
          <cell r="H44">
            <v>14</v>
          </cell>
          <cell r="I44">
            <v>196</v>
          </cell>
          <cell r="J44">
            <v>0</v>
          </cell>
          <cell r="K44">
            <v>196</v>
          </cell>
          <cell r="L44">
            <v>0</v>
          </cell>
          <cell r="M44">
            <v>196</v>
          </cell>
          <cell r="N44">
            <v>0</v>
          </cell>
          <cell r="O44">
            <v>196</v>
          </cell>
          <cell r="P44">
            <v>0</v>
          </cell>
          <cell r="Q44">
            <v>196</v>
          </cell>
          <cell r="R44">
            <v>0</v>
          </cell>
          <cell r="S44">
            <v>135</v>
          </cell>
          <cell r="T44">
            <v>10</v>
          </cell>
          <cell r="U44">
            <v>201</v>
          </cell>
          <cell r="V44">
            <v>146.69999999999982</v>
          </cell>
          <cell r="W44">
            <v>201</v>
          </cell>
          <cell r="X44">
            <v>195.90000000000009</v>
          </cell>
        </row>
        <row r="45">
          <cell r="A45">
            <v>0</v>
          </cell>
          <cell r="B45">
            <v>1</v>
          </cell>
          <cell r="C45">
            <v>168</v>
          </cell>
          <cell r="D45">
            <v>3</v>
          </cell>
          <cell r="E45">
            <v>168</v>
          </cell>
          <cell r="F45">
            <v>4</v>
          </cell>
          <cell r="G45">
            <v>118</v>
          </cell>
          <cell r="H45">
            <v>7.2000000000000064E-2</v>
          </cell>
          <cell r="I45">
            <v>91</v>
          </cell>
          <cell r="J45">
            <v>0</v>
          </cell>
          <cell r="K45">
            <v>91</v>
          </cell>
          <cell r="L45">
            <v>2</v>
          </cell>
          <cell r="M45">
            <v>91</v>
          </cell>
          <cell r="N45">
            <v>0</v>
          </cell>
          <cell r="O45">
            <v>91</v>
          </cell>
          <cell r="P45">
            <v>0</v>
          </cell>
          <cell r="Q45">
            <v>91</v>
          </cell>
          <cell r="R45">
            <v>0</v>
          </cell>
          <cell r="S45">
            <v>118</v>
          </cell>
          <cell r="T45">
            <v>1.6999999999999904E-2</v>
          </cell>
          <cell r="U45">
            <v>135</v>
          </cell>
          <cell r="V45">
            <v>17</v>
          </cell>
          <cell r="W45">
            <v>135</v>
          </cell>
          <cell r="X45">
            <v>20</v>
          </cell>
        </row>
        <row r="46">
          <cell r="A46">
            <v>0</v>
          </cell>
          <cell r="B46">
            <v>3</v>
          </cell>
          <cell r="C46">
            <v>0</v>
          </cell>
          <cell r="D46">
            <v>1</v>
          </cell>
          <cell r="E46">
            <v>0</v>
          </cell>
          <cell r="F46">
            <v>1</v>
          </cell>
          <cell r="G46">
            <v>168</v>
          </cell>
          <cell r="H46">
            <v>3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168</v>
          </cell>
          <cell r="T46">
            <v>3</v>
          </cell>
          <cell r="U46">
            <v>118</v>
          </cell>
          <cell r="V46">
            <v>0.51800000000000024</v>
          </cell>
          <cell r="W46">
            <v>118</v>
          </cell>
          <cell r="X46">
            <v>1.117</v>
          </cell>
        </row>
        <row r="47">
          <cell r="A47">
            <v>181</v>
          </cell>
          <cell r="B47">
            <v>2</v>
          </cell>
          <cell r="C47">
            <v>0</v>
          </cell>
          <cell r="D47">
            <v>2</v>
          </cell>
          <cell r="E47">
            <v>0</v>
          </cell>
          <cell r="F47">
            <v>3</v>
          </cell>
          <cell r="G47">
            <v>0</v>
          </cell>
          <cell r="H47">
            <v>1</v>
          </cell>
          <cell r="I47" t="str">
            <v>25W</v>
          </cell>
          <cell r="J47">
            <v>0</v>
          </cell>
          <cell r="K47" t="str">
            <v>25W</v>
          </cell>
          <cell r="L47">
            <v>0</v>
          </cell>
          <cell r="M47" t="str">
            <v>25W</v>
          </cell>
          <cell r="N47">
            <v>0</v>
          </cell>
          <cell r="O47" t="str">
            <v>25W</v>
          </cell>
          <cell r="P47">
            <v>0</v>
          </cell>
          <cell r="Q47" t="str">
            <v>25W</v>
          </cell>
          <cell r="R47">
            <v>0</v>
          </cell>
          <cell r="S47">
            <v>0</v>
          </cell>
          <cell r="T47">
            <v>0</v>
          </cell>
          <cell r="U47">
            <v>168</v>
          </cell>
          <cell r="V47">
            <v>3</v>
          </cell>
          <cell r="W47">
            <v>168</v>
          </cell>
          <cell r="X47">
            <v>4</v>
          </cell>
        </row>
        <row r="48">
          <cell r="A48">
            <v>207</v>
          </cell>
          <cell r="B48">
            <v>1.6999999999999997</v>
          </cell>
          <cell r="C48">
            <v>181</v>
          </cell>
          <cell r="D48">
            <v>3</v>
          </cell>
          <cell r="E48">
            <v>181</v>
          </cell>
          <cell r="F48">
            <v>3</v>
          </cell>
          <cell r="G48">
            <v>0</v>
          </cell>
          <cell r="H48">
            <v>2</v>
          </cell>
          <cell r="I48">
            <v>280</v>
          </cell>
          <cell r="J48">
            <v>9</v>
          </cell>
          <cell r="K48">
            <v>280</v>
          </cell>
          <cell r="L48">
            <v>30</v>
          </cell>
          <cell r="M48">
            <v>280</v>
          </cell>
          <cell r="N48">
            <v>27</v>
          </cell>
          <cell r="O48">
            <v>280</v>
          </cell>
          <cell r="P48">
            <v>5</v>
          </cell>
          <cell r="Q48">
            <v>280</v>
          </cell>
          <cell r="R48">
            <v>0</v>
          </cell>
          <cell r="S48">
            <v>0</v>
          </cell>
          <cell r="T48">
            <v>3</v>
          </cell>
          <cell r="U48">
            <v>0</v>
          </cell>
          <cell r="V48">
            <v>1</v>
          </cell>
          <cell r="W48">
            <v>0</v>
          </cell>
          <cell r="X48">
            <v>1</v>
          </cell>
        </row>
        <row r="49">
          <cell r="A49">
            <v>0</v>
          </cell>
          <cell r="B49">
            <v>0</v>
          </cell>
          <cell r="C49">
            <v>207</v>
          </cell>
          <cell r="D49">
            <v>1.5000000000000004</v>
          </cell>
          <cell r="E49">
            <v>207</v>
          </cell>
          <cell r="F49">
            <v>0</v>
          </cell>
          <cell r="G49">
            <v>181</v>
          </cell>
          <cell r="H49">
            <v>4</v>
          </cell>
          <cell r="I49">
            <v>192</v>
          </cell>
          <cell r="J49">
            <v>0</v>
          </cell>
          <cell r="K49">
            <v>192</v>
          </cell>
          <cell r="L49">
            <v>0</v>
          </cell>
          <cell r="M49">
            <v>192</v>
          </cell>
          <cell r="N49">
            <v>0</v>
          </cell>
          <cell r="O49">
            <v>192</v>
          </cell>
          <cell r="P49">
            <v>0</v>
          </cell>
          <cell r="Q49">
            <v>192</v>
          </cell>
          <cell r="R49">
            <v>0</v>
          </cell>
          <cell r="S49">
            <v>181</v>
          </cell>
          <cell r="T49">
            <v>2</v>
          </cell>
          <cell r="U49">
            <v>0</v>
          </cell>
          <cell r="V49">
            <v>2</v>
          </cell>
          <cell r="W49">
            <v>0</v>
          </cell>
          <cell r="X49">
            <v>3</v>
          </cell>
        </row>
        <row r="50">
          <cell r="A50">
            <v>161</v>
          </cell>
          <cell r="B50">
            <v>1.2639999999999998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207</v>
          </cell>
          <cell r="H50">
            <v>0</v>
          </cell>
          <cell r="I50">
            <v>159</v>
          </cell>
          <cell r="J50">
            <v>0</v>
          </cell>
          <cell r="K50">
            <v>159</v>
          </cell>
          <cell r="L50">
            <v>2</v>
          </cell>
          <cell r="M50">
            <v>159</v>
          </cell>
          <cell r="N50">
            <v>0</v>
          </cell>
          <cell r="O50">
            <v>159</v>
          </cell>
          <cell r="P50">
            <v>0</v>
          </cell>
          <cell r="Q50">
            <v>159</v>
          </cell>
          <cell r="R50">
            <v>0</v>
          </cell>
          <cell r="S50">
            <v>207</v>
          </cell>
          <cell r="T50">
            <v>0</v>
          </cell>
          <cell r="U50">
            <v>181</v>
          </cell>
          <cell r="V50">
            <v>3</v>
          </cell>
          <cell r="W50">
            <v>181</v>
          </cell>
          <cell r="X50">
            <v>3</v>
          </cell>
        </row>
        <row r="51">
          <cell r="A51" t="str">
            <v>161W</v>
          </cell>
          <cell r="B51">
            <v>2</v>
          </cell>
          <cell r="C51">
            <v>161</v>
          </cell>
          <cell r="D51">
            <v>0.45400000000000018</v>
          </cell>
          <cell r="E51">
            <v>161</v>
          </cell>
          <cell r="F51">
            <v>0.75800000000000001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207</v>
          </cell>
          <cell r="V51">
            <v>0</v>
          </cell>
          <cell r="W51">
            <v>207</v>
          </cell>
          <cell r="X51">
            <v>0</v>
          </cell>
        </row>
        <row r="52">
          <cell r="A52">
            <v>267</v>
          </cell>
          <cell r="B52">
            <v>13</v>
          </cell>
          <cell r="C52" t="str">
            <v>161W</v>
          </cell>
          <cell r="D52">
            <v>2</v>
          </cell>
          <cell r="E52" t="str">
            <v>161W</v>
          </cell>
          <cell r="F52">
            <v>0</v>
          </cell>
          <cell r="G52">
            <v>161</v>
          </cell>
          <cell r="H52">
            <v>0</v>
          </cell>
          <cell r="I52" t="str">
            <v>162W</v>
          </cell>
          <cell r="J52">
            <v>0</v>
          </cell>
          <cell r="K52" t="str">
            <v>162W</v>
          </cell>
          <cell r="L52">
            <v>1</v>
          </cell>
          <cell r="M52" t="str">
            <v>162W</v>
          </cell>
          <cell r="N52">
            <v>0</v>
          </cell>
          <cell r="O52" t="str">
            <v>162W</v>
          </cell>
          <cell r="P52">
            <v>0</v>
          </cell>
          <cell r="Q52" t="str">
            <v>162W</v>
          </cell>
          <cell r="R52">
            <v>0</v>
          </cell>
          <cell r="S52">
            <v>161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</row>
        <row r="53">
          <cell r="A53">
            <v>164</v>
          </cell>
          <cell r="B53">
            <v>0</v>
          </cell>
          <cell r="C53">
            <v>267</v>
          </cell>
          <cell r="D53">
            <v>8</v>
          </cell>
          <cell r="E53">
            <v>267</v>
          </cell>
          <cell r="F53">
            <v>12</v>
          </cell>
          <cell r="G53" t="str">
            <v>161W</v>
          </cell>
          <cell r="H53">
            <v>2</v>
          </cell>
          <cell r="I53">
            <v>49</v>
          </cell>
          <cell r="J53">
            <v>0</v>
          </cell>
          <cell r="K53">
            <v>49</v>
          </cell>
          <cell r="L53">
            <v>0</v>
          </cell>
          <cell r="M53">
            <v>49</v>
          </cell>
          <cell r="N53">
            <v>0</v>
          </cell>
          <cell r="O53">
            <v>49</v>
          </cell>
          <cell r="P53">
            <v>0</v>
          </cell>
          <cell r="Q53">
            <v>49</v>
          </cell>
          <cell r="R53">
            <v>0</v>
          </cell>
          <cell r="S53" t="str">
            <v>161W</v>
          </cell>
          <cell r="T53">
            <v>0</v>
          </cell>
          <cell r="U53">
            <v>161</v>
          </cell>
          <cell r="V53">
            <v>0.39299999999999979</v>
          </cell>
          <cell r="W53">
            <v>161</v>
          </cell>
          <cell r="X53">
            <v>1.1060000000000003</v>
          </cell>
        </row>
        <row r="54">
          <cell r="A54">
            <v>20</v>
          </cell>
          <cell r="B54">
            <v>3.472999999999999</v>
          </cell>
          <cell r="C54">
            <v>164</v>
          </cell>
          <cell r="D54">
            <v>2</v>
          </cell>
          <cell r="E54">
            <v>164</v>
          </cell>
          <cell r="F54">
            <v>0</v>
          </cell>
          <cell r="G54">
            <v>267</v>
          </cell>
          <cell r="H54">
            <v>4</v>
          </cell>
          <cell r="I54">
            <v>146</v>
          </cell>
          <cell r="J54">
            <v>0</v>
          </cell>
          <cell r="K54">
            <v>146</v>
          </cell>
          <cell r="L54">
            <v>0</v>
          </cell>
          <cell r="M54">
            <v>146</v>
          </cell>
          <cell r="N54">
            <v>0</v>
          </cell>
          <cell r="O54">
            <v>146</v>
          </cell>
          <cell r="P54">
            <v>0</v>
          </cell>
          <cell r="Q54">
            <v>146</v>
          </cell>
          <cell r="R54">
            <v>0</v>
          </cell>
          <cell r="S54">
            <v>267</v>
          </cell>
          <cell r="T54">
            <v>0</v>
          </cell>
          <cell r="U54" t="str">
            <v>161W</v>
          </cell>
          <cell r="V54">
            <v>0</v>
          </cell>
          <cell r="W54" t="str">
            <v>161W</v>
          </cell>
          <cell r="X54">
            <v>0</v>
          </cell>
        </row>
        <row r="55">
          <cell r="A55">
            <v>123</v>
          </cell>
          <cell r="B55">
            <v>0</v>
          </cell>
          <cell r="C55">
            <v>20</v>
          </cell>
          <cell r="D55">
            <v>2.875</v>
          </cell>
          <cell r="E55">
            <v>20</v>
          </cell>
          <cell r="F55">
            <v>1.7650000000000006</v>
          </cell>
          <cell r="G55">
            <v>164</v>
          </cell>
          <cell r="H55">
            <v>2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164</v>
          </cell>
          <cell r="T55">
            <v>2</v>
          </cell>
          <cell r="U55">
            <v>267</v>
          </cell>
          <cell r="V55">
            <v>0</v>
          </cell>
          <cell r="W55">
            <v>267</v>
          </cell>
          <cell r="X55">
            <v>13.5</v>
          </cell>
        </row>
        <row r="56">
          <cell r="A56">
            <v>0</v>
          </cell>
          <cell r="B56">
            <v>0</v>
          </cell>
          <cell r="C56">
            <v>123</v>
          </cell>
          <cell r="D56">
            <v>0</v>
          </cell>
          <cell r="E56">
            <v>123</v>
          </cell>
          <cell r="F56">
            <v>0</v>
          </cell>
          <cell r="G56">
            <v>20</v>
          </cell>
          <cell r="H56">
            <v>0</v>
          </cell>
          <cell r="I56" t="str">
            <v>53W</v>
          </cell>
          <cell r="J56">
            <v>0</v>
          </cell>
          <cell r="K56" t="str">
            <v>53W</v>
          </cell>
          <cell r="L56">
            <v>3</v>
          </cell>
          <cell r="M56" t="str">
            <v>53W</v>
          </cell>
          <cell r="N56">
            <v>0</v>
          </cell>
          <cell r="O56" t="str">
            <v>53W</v>
          </cell>
          <cell r="P56">
            <v>0</v>
          </cell>
          <cell r="Q56" t="str">
            <v>53W</v>
          </cell>
          <cell r="R56">
            <v>0</v>
          </cell>
          <cell r="S56">
            <v>20</v>
          </cell>
          <cell r="T56">
            <v>0</v>
          </cell>
          <cell r="U56">
            <v>164</v>
          </cell>
          <cell r="V56">
            <v>0</v>
          </cell>
          <cell r="W56">
            <v>164</v>
          </cell>
          <cell r="X56">
            <v>3</v>
          </cell>
        </row>
        <row r="57">
          <cell r="A57">
            <v>0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123</v>
          </cell>
          <cell r="H57">
            <v>0</v>
          </cell>
          <cell r="I57">
            <v>172</v>
          </cell>
          <cell r="J57">
            <v>7</v>
          </cell>
          <cell r="K57">
            <v>172</v>
          </cell>
          <cell r="L57">
            <v>7</v>
          </cell>
          <cell r="M57">
            <v>172</v>
          </cell>
          <cell r="N57">
            <v>4</v>
          </cell>
          <cell r="O57">
            <v>172</v>
          </cell>
          <cell r="P57">
            <v>0</v>
          </cell>
          <cell r="Q57">
            <v>172</v>
          </cell>
          <cell r="R57">
            <v>0</v>
          </cell>
          <cell r="S57">
            <v>123</v>
          </cell>
          <cell r="T57">
            <v>0</v>
          </cell>
          <cell r="U57">
            <v>20</v>
          </cell>
          <cell r="V57">
            <v>1.9720000000000013</v>
          </cell>
          <cell r="W57">
            <v>20</v>
          </cell>
          <cell r="X57">
            <v>2.4639999999999986</v>
          </cell>
        </row>
        <row r="58">
          <cell r="A58">
            <v>197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204</v>
          </cell>
          <cell r="J58">
            <v>0</v>
          </cell>
          <cell r="K58">
            <v>204</v>
          </cell>
          <cell r="L58">
            <v>0</v>
          </cell>
          <cell r="M58">
            <v>204</v>
          </cell>
          <cell r="N58">
            <v>0</v>
          </cell>
          <cell r="O58">
            <v>204</v>
          </cell>
          <cell r="P58">
            <v>0</v>
          </cell>
          <cell r="Q58">
            <v>204</v>
          </cell>
          <cell r="R58">
            <v>0</v>
          </cell>
          <cell r="S58">
            <v>0</v>
          </cell>
          <cell r="T58">
            <v>0</v>
          </cell>
          <cell r="U58">
            <v>123</v>
          </cell>
          <cell r="V58">
            <v>0</v>
          </cell>
          <cell r="W58">
            <v>123</v>
          </cell>
          <cell r="X58">
            <v>0</v>
          </cell>
        </row>
        <row r="59">
          <cell r="A59">
            <v>265</v>
          </cell>
          <cell r="B59">
            <v>0</v>
          </cell>
          <cell r="C59">
            <v>197</v>
          </cell>
          <cell r="D59">
            <v>0</v>
          </cell>
          <cell r="E59">
            <v>197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</row>
        <row r="60">
          <cell r="A60">
            <v>124</v>
          </cell>
          <cell r="B60">
            <v>0</v>
          </cell>
          <cell r="C60">
            <v>265</v>
          </cell>
          <cell r="D60">
            <v>0</v>
          </cell>
          <cell r="E60">
            <v>265</v>
          </cell>
          <cell r="F60">
            <v>0</v>
          </cell>
          <cell r="G60">
            <v>197</v>
          </cell>
          <cell r="H60">
            <v>0</v>
          </cell>
          <cell r="I60" t="str">
            <v>140W</v>
          </cell>
          <cell r="J60">
            <v>0</v>
          </cell>
          <cell r="K60" t="str">
            <v>140W</v>
          </cell>
          <cell r="L60">
            <v>0</v>
          </cell>
          <cell r="M60" t="str">
            <v>140W</v>
          </cell>
          <cell r="N60">
            <v>0</v>
          </cell>
          <cell r="O60" t="str">
            <v>140W</v>
          </cell>
          <cell r="P60">
            <v>0</v>
          </cell>
          <cell r="Q60" t="str">
            <v>140W</v>
          </cell>
          <cell r="R60">
            <v>0</v>
          </cell>
          <cell r="S60">
            <v>197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</row>
        <row r="61">
          <cell r="A61">
            <v>0</v>
          </cell>
          <cell r="B61">
            <v>0</v>
          </cell>
          <cell r="C61">
            <v>124</v>
          </cell>
          <cell r="D61">
            <v>0</v>
          </cell>
          <cell r="E61">
            <v>124</v>
          </cell>
          <cell r="F61">
            <v>0</v>
          </cell>
          <cell r="G61">
            <v>265</v>
          </cell>
          <cell r="H61">
            <v>0</v>
          </cell>
          <cell r="I61">
            <v>268</v>
          </cell>
          <cell r="J61">
            <v>0</v>
          </cell>
          <cell r="K61">
            <v>268</v>
          </cell>
          <cell r="L61">
            <v>0</v>
          </cell>
          <cell r="M61">
            <v>268</v>
          </cell>
          <cell r="N61">
            <v>0</v>
          </cell>
          <cell r="O61">
            <v>268</v>
          </cell>
          <cell r="P61">
            <v>0</v>
          </cell>
          <cell r="Q61">
            <v>268</v>
          </cell>
          <cell r="R61">
            <v>0</v>
          </cell>
          <cell r="S61">
            <v>265</v>
          </cell>
          <cell r="T61">
            <v>0</v>
          </cell>
          <cell r="U61">
            <v>197</v>
          </cell>
          <cell r="V61">
            <v>0</v>
          </cell>
          <cell r="W61">
            <v>197</v>
          </cell>
          <cell r="X61">
            <v>0</v>
          </cell>
        </row>
        <row r="62">
          <cell r="A62">
            <v>22</v>
          </cell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124</v>
          </cell>
          <cell r="H62">
            <v>0</v>
          </cell>
          <cell r="I62">
            <v>67</v>
          </cell>
          <cell r="J62">
            <v>4</v>
          </cell>
          <cell r="K62">
            <v>67</v>
          </cell>
          <cell r="L62">
            <v>0</v>
          </cell>
          <cell r="M62">
            <v>67</v>
          </cell>
          <cell r="N62">
            <v>0</v>
          </cell>
          <cell r="O62">
            <v>67</v>
          </cell>
          <cell r="P62">
            <v>2</v>
          </cell>
          <cell r="Q62">
            <v>67</v>
          </cell>
          <cell r="R62">
            <v>0</v>
          </cell>
          <cell r="S62">
            <v>124</v>
          </cell>
          <cell r="T62">
            <v>0</v>
          </cell>
          <cell r="U62">
            <v>265</v>
          </cell>
          <cell r="V62">
            <v>0</v>
          </cell>
          <cell r="W62">
            <v>265</v>
          </cell>
          <cell r="X62">
            <v>0</v>
          </cell>
        </row>
        <row r="63">
          <cell r="A63" t="str">
            <v>22W</v>
          </cell>
          <cell r="B63">
            <v>0</v>
          </cell>
          <cell r="C63">
            <v>22</v>
          </cell>
          <cell r="D63">
            <v>0</v>
          </cell>
          <cell r="E63">
            <v>22</v>
          </cell>
          <cell r="F63">
            <v>0</v>
          </cell>
          <cell r="G63">
            <v>0</v>
          </cell>
          <cell r="H63">
            <v>0</v>
          </cell>
          <cell r="I63">
            <v>166</v>
          </cell>
          <cell r="J63">
            <v>0</v>
          </cell>
          <cell r="K63">
            <v>166</v>
          </cell>
          <cell r="L63">
            <v>1</v>
          </cell>
          <cell r="M63">
            <v>166</v>
          </cell>
          <cell r="N63">
            <v>0</v>
          </cell>
          <cell r="O63">
            <v>166</v>
          </cell>
          <cell r="P63">
            <v>0</v>
          </cell>
          <cell r="Q63">
            <v>166</v>
          </cell>
          <cell r="R63">
            <v>0</v>
          </cell>
          <cell r="S63">
            <v>0</v>
          </cell>
          <cell r="T63">
            <v>0</v>
          </cell>
          <cell r="U63">
            <v>124</v>
          </cell>
          <cell r="V63">
            <v>0</v>
          </cell>
          <cell r="W63">
            <v>124</v>
          </cell>
          <cell r="X63">
            <v>0</v>
          </cell>
        </row>
        <row r="64">
          <cell r="A64">
            <v>144</v>
          </cell>
          <cell r="B64">
            <v>0.41000000000000003</v>
          </cell>
          <cell r="C64" t="str">
            <v>22W</v>
          </cell>
          <cell r="D64">
            <v>0</v>
          </cell>
          <cell r="E64" t="str">
            <v>22W</v>
          </cell>
          <cell r="F64">
            <v>0</v>
          </cell>
          <cell r="G64">
            <v>22</v>
          </cell>
          <cell r="H64">
            <v>0</v>
          </cell>
          <cell r="I64">
            <v>149</v>
          </cell>
          <cell r="J64">
            <v>0</v>
          </cell>
          <cell r="K64">
            <v>149</v>
          </cell>
          <cell r="L64">
            <v>1</v>
          </cell>
          <cell r="M64">
            <v>149</v>
          </cell>
          <cell r="N64">
            <v>0</v>
          </cell>
          <cell r="O64">
            <v>149</v>
          </cell>
          <cell r="P64">
            <v>0</v>
          </cell>
          <cell r="Q64">
            <v>149</v>
          </cell>
          <cell r="R64">
            <v>0</v>
          </cell>
          <cell r="S64">
            <v>22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</row>
        <row r="65">
          <cell r="A65">
            <v>196</v>
          </cell>
          <cell r="B65">
            <v>0</v>
          </cell>
          <cell r="C65">
            <v>144</v>
          </cell>
          <cell r="D65">
            <v>0.19999999999999996</v>
          </cell>
          <cell r="E65">
            <v>144</v>
          </cell>
          <cell r="F65">
            <v>0</v>
          </cell>
          <cell r="G65" t="str">
            <v>22W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 t="str">
            <v>22W</v>
          </cell>
          <cell r="T65">
            <v>0</v>
          </cell>
          <cell r="U65">
            <v>22</v>
          </cell>
          <cell r="V65">
            <v>0</v>
          </cell>
          <cell r="W65">
            <v>22</v>
          </cell>
          <cell r="X65">
            <v>0</v>
          </cell>
        </row>
        <row r="66">
          <cell r="A66">
            <v>91</v>
          </cell>
          <cell r="B66">
            <v>0</v>
          </cell>
          <cell r="C66">
            <v>196</v>
          </cell>
          <cell r="D66">
            <v>0</v>
          </cell>
          <cell r="E66">
            <v>196</v>
          </cell>
          <cell r="F66">
            <v>0</v>
          </cell>
          <cell r="G66">
            <v>144</v>
          </cell>
          <cell r="H66">
            <v>0</v>
          </cell>
          <cell r="I66" t="str">
            <v>156W</v>
          </cell>
          <cell r="J66">
            <v>6</v>
          </cell>
          <cell r="K66" t="str">
            <v>156W</v>
          </cell>
          <cell r="L66">
            <v>9</v>
          </cell>
          <cell r="M66" t="str">
            <v>156W</v>
          </cell>
          <cell r="N66">
            <v>0</v>
          </cell>
          <cell r="O66" t="str">
            <v>156W</v>
          </cell>
          <cell r="P66">
            <v>0</v>
          </cell>
          <cell r="Q66" t="str">
            <v>156W</v>
          </cell>
          <cell r="R66">
            <v>0</v>
          </cell>
          <cell r="S66">
            <v>144</v>
          </cell>
          <cell r="T66">
            <v>0</v>
          </cell>
          <cell r="U66" t="str">
            <v>22W</v>
          </cell>
          <cell r="V66">
            <v>0</v>
          </cell>
          <cell r="W66" t="str">
            <v>22W</v>
          </cell>
          <cell r="X66">
            <v>0</v>
          </cell>
        </row>
        <row r="67">
          <cell r="A67">
            <v>0</v>
          </cell>
          <cell r="B67">
            <v>0</v>
          </cell>
          <cell r="C67">
            <v>91</v>
          </cell>
          <cell r="D67">
            <v>3</v>
          </cell>
          <cell r="E67">
            <v>91</v>
          </cell>
          <cell r="F67">
            <v>0</v>
          </cell>
          <cell r="G67">
            <v>196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196</v>
          </cell>
          <cell r="T67">
            <v>0</v>
          </cell>
          <cell r="U67">
            <v>144</v>
          </cell>
          <cell r="V67">
            <v>0</v>
          </cell>
          <cell r="W67">
            <v>144</v>
          </cell>
          <cell r="X67">
            <v>0</v>
          </cell>
        </row>
        <row r="68">
          <cell r="A68">
            <v>25</v>
          </cell>
          <cell r="B68">
            <v>0.69200000000000006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91</v>
          </cell>
          <cell r="H68">
            <v>0</v>
          </cell>
          <cell r="I68" t="str">
            <v>94W</v>
          </cell>
          <cell r="J68">
            <v>2</v>
          </cell>
          <cell r="K68" t="str">
            <v>94W</v>
          </cell>
          <cell r="L68">
            <v>2</v>
          </cell>
          <cell r="M68" t="str">
            <v>94W</v>
          </cell>
          <cell r="N68">
            <v>2</v>
          </cell>
          <cell r="O68" t="str">
            <v>94W</v>
          </cell>
          <cell r="P68">
            <v>0</v>
          </cell>
          <cell r="Q68" t="str">
            <v>94W</v>
          </cell>
          <cell r="R68">
            <v>3</v>
          </cell>
          <cell r="S68">
            <v>91</v>
          </cell>
          <cell r="T68">
            <v>0</v>
          </cell>
          <cell r="U68">
            <v>196</v>
          </cell>
          <cell r="V68">
            <v>0</v>
          </cell>
          <cell r="W68">
            <v>196</v>
          </cell>
          <cell r="X68">
            <v>0</v>
          </cell>
        </row>
        <row r="69">
          <cell r="A69" t="str">
            <v>25W</v>
          </cell>
          <cell r="B69">
            <v>0</v>
          </cell>
          <cell r="C69">
            <v>25</v>
          </cell>
          <cell r="D69">
            <v>0.70799999999999996</v>
          </cell>
          <cell r="E69">
            <v>25</v>
          </cell>
          <cell r="F69">
            <v>0.125</v>
          </cell>
          <cell r="G69">
            <v>0</v>
          </cell>
          <cell r="H69">
            <v>0</v>
          </cell>
          <cell r="I69" t="str">
            <v>94V</v>
          </cell>
          <cell r="J69">
            <v>0</v>
          </cell>
          <cell r="K69" t="str">
            <v>94V</v>
          </cell>
          <cell r="L69">
            <v>1</v>
          </cell>
          <cell r="M69" t="str">
            <v>94V</v>
          </cell>
          <cell r="N69">
            <v>0</v>
          </cell>
          <cell r="O69" t="str">
            <v>94V</v>
          </cell>
          <cell r="P69">
            <v>0</v>
          </cell>
          <cell r="Q69" t="str">
            <v>94V</v>
          </cell>
          <cell r="R69">
            <v>0</v>
          </cell>
          <cell r="S69">
            <v>0</v>
          </cell>
          <cell r="T69">
            <v>0</v>
          </cell>
          <cell r="U69">
            <v>91</v>
          </cell>
          <cell r="V69">
            <v>0</v>
          </cell>
          <cell r="W69">
            <v>91</v>
          </cell>
          <cell r="X69">
            <v>0</v>
          </cell>
        </row>
        <row r="70">
          <cell r="A70">
            <v>32</v>
          </cell>
          <cell r="B70">
            <v>0</v>
          </cell>
          <cell r="C70" t="str">
            <v>25W</v>
          </cell>
          <cell r="D70">
            <v>0</v>
          </cell>
          <cell r="E70" t="str">
            <v>25W</v>
          </cell>
          <cell r="F70">
            <v>0</v>
          </cell>
          <cell r="G70">
            <v>25</v>
          </cell>
          <cell r="H70">
            <v>0</v>
          </cell>
          <cell r="I70">
            <v>153</v>
          </cell>
          <cell r="J70">
            <v>2</v>
          </cell>
          <cell r="K70">
            <v>153</v>
          </cell>
          <cell r="L70">
            <v>0</v>
          </cell>
          <cell r="M70">
            <v>153</v>
          </cell>
          <cell r="N70">
            <v>0</v>
          </cell>
          <cell r="O70">
            <v>153</v>
          </cell>
          <cell r="P70">
            <v>0</v>
          </cell>
          <cell r="Q70">
            <v>153</v>
          </cell>
          <cell r="R70">
            <v>0</v>
          </cell>
          <cell r="S70">
            <v>25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</row>
        <row r="71">
          <cell r="A71">
            <v>0</v>
          </cell>
          <cell r="B71">
            <v>0</v>
          </cell>
          <cell r="C71">
            <v>32</v>
          </cell>
          <cell r="D71">
            <v>0</v>
          </cell>
          <cell r="E71">
            <v>32</v>
          </cell>
          <cell r="F71">
            <v>0</v>
          </cell>
          <cell r="G71" t="str">
            <v>25W</v>
          </cell>
          <cell r="H71">
            <v>0</v>
          </cell>
          <cell r="I71">
            <v>279</v>
          </cell>
          <cell r="J71">
            <v>2</v>
          </cell>
          <cell r="K71">
            <v>279</v>
          </cell>
          <cell r="L71">
            <v>2</v>
          </cell>
          <cell r="M71">
            <v>279</v>
          </cell>
          <cell r="N71">
            <v>0</v>
          </cell>
          <cell r="O71">
            <v>279</v>
          </cell>
          <cell r="P71">
            <v>0</v>
          </cell>
          <cell r="Q71" t="str">
            <v>195W</v>
          </cell>
          <cell r="R71">
            <v>3</v>
          </cell>
          <cell r="S71" t="str">
            <v>25W</v>
          </cell>
          <cell r="T71">
            <v>0</v>
          </cell>
          <cell r="U71">
            <v>25</v>
          </cell>
          <cell r="V71">
            <v>8.1999999999999851E-2</v>
          </cell>
          <cell r="W71">
            <v>25</v>
          </cell>
          <cell r="X71">
            <v>0.43000000000000016</v>
          </cell>
        </row>
        <row r="72">
          <cell r="A72">
            <v>0</v>
          </cell>
          <cell r="B72">
            <v>1.6279999999999999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32</v>
          </cell>
          <cell r="H72">
            <v>0</v>
          </cell>
          <cell r="I72">
            <v>183</v>
          </cell>
          <cell r="J72">
            <v>2</v>
          </cell>
          <cell r="K72">
            <v>183</v>
          </cell>
          <cell r="L72">
            <v>0</v>
          </cell>
          <cell r="M72">
            <v>183</v>
          </cell>
          <cell r="N72">
            <v>0</v>
          </cell>
          <cell r="O72">
            <v>183</v>
          </cell>
          <cell r="P72">
            <v>0</v>
          </cell>
          <cell r="Q72">
            <v>279</v>
          </cell>
          <cell r="R72">
            <v>0</v>
          </cell>
          <cell r="S72">
            <v>32</v>
          </cell>
          <cell r="T72">
            <v>0</v>
          </cell>
          <cell r="U72" t="str">
            <v>25W</v>
          </cell>
          <cell r="V72">
            <v>0</v>
          </cell>
          <cell r="W72" t="str">
            <v>25W</v>
          </cell>
          <cell r="X72">
            <v>0</v>
          </cell>
        </row>
        <row r="73">
          <cell r="A73">
            <v>87</v>
          </cell>
          <cell r="B73">
            <v>1748</v>
          </cell>
          <cell r="C73">
            <v>0</v>
          </cell>
          <cell r="D73">
            <v>1.3540000000000005</v>
          </cell>
          <cell r="E73">
            <v>0</v>
          </cell>
          <cell r="F73">
            <v>1.2649999999999997</v>
          </cell>
          <cell r="G73">
            <v>0</v>
          </cell>
          <cell r="H73">
            <v>0</v>
          </cell>
          <cell r="I73">
            <v>187</v>
          </cell>
          <cell r="J73">
            <v>0</v>
          </cell>
          <cell r="K73">
            <v>187</v>
          </cell>
          <cell r="L73">
            <v>0</v>
          </cell>
          <cell r="M73">
            <v>187</v>
          </cell>
          <cell r="N73">
            <v>0</v>
          </cell>
          <cell r="O73">
            <v>187</v>
          </cell>
          <cell r="P73">
            <v>0</v>
          </cell>
          <cell r="Q73">
            <v>183</v>
          </cell>
          <cell r="R73">
            <v>0</v>
          </cell>
          <cell r="S73">
            <v>0</v>
          </cell>
          <cell r="T73">
            <v>0</v>
          </cell>
          <cell r="U73">
            <v>32</v>
          </cell>
          <cell r="V73">
            <v>0</v>
          </cell>
          <cell r="W73">
            <v>32</v>
          </cell>
          <cell r="X73">
            <v>0</v>
          </cell>
        </row>
        <row r="74">
          <cell r="A74">
            <v>192</v>
          </cell>
          <cell r="B74">
            <v>0</v>
          </cell>
          <cell r="C74">
            <v>87</v>
          </cell>
          <cell r="D74">
            <v>1456</v>
          </cell>
          <cell r="E74">
            <v>87</v>
          </cell>
          <cell r="F74">
            <v>991</v>
          </cell>
          <cell r="G74">
            <v>0</v>
          </cell>
          <cell r="H74">
            <v>3.0999999999999694E-2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187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</row>
        <row r="75">
          <cell r="A75">
            <v>159</v>
          </cell>
          <cell r="B75">
            <v>0</v>
          </cell>
          <cell r="C75">
            <v>280</v>
          </cell>
          <cell r="D75">
            <v>39.299999999999997</v>
          </cell>
          <cell r="E75">
            <v>280</v>
          </cell>
          <cell r="F75">
            <v>80</v>
          </cell>
          <cell r="G75">
            <v>87</v>
          </cell>
          <cell r="H75">
            <v>379</v>
          </cell>
          <cell r="I75">
            <v>190</v>
          </cell>
          <cell r="J75">
            <v>0</v>
          </cell>
          <cell r="K75">
            <v>190</v>
          </cell>
          <cell r="L75">
            <v>0</v>
          </cell>
          <cell r="M75">
            <v>190</v>
          </cell>
          <cell r="N75">
            <v>0</v>
          </cell>
          <cell r="O75">
            <v>190</v>
          </cell>
          <cell r="P75">
            <v>0</v>
          </cell>
          <cell r="Q75">
            <v>0</v>
          </cell>
          <cell r="R75">
            <v>0</v>
          </cell>
          <cell r="S75">
            <v>87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</row>
        <row r="76">
          <cell r="A76">
            <v>37</v>
          </cell>
          <cell r="B76">
            <v>1.5000000000000013E-2</v>
          </cell>
          <cell r="C76">
            <v>192</v>
          </cell>
          <cell r="D76">
            <v>0</v>
          </cell>
          <cell r="E76">
            <v>192</v>
          </cell>
          <cell r="F76">
            <v>0</v>
          </cell>
          <cell r="G76">
            <v>280</v>
          </cell>
          <cell r="H76">
            <v>54</v>
          </cell>
          <cell r="I76" t="str">
            <v>170W</v>
          </cell>
          <cell r="J76">
            <v>0</v>
          </cell>
          <cell r="K76" t="str">
            <v>170W</v>
          </cell>
          <cell r="L76">
            <v>0</v>
          </cell>
          <cell r="M76" t="str">
            <v>170W</v>
          </cell>
          <cell r="N76">
            <v>0</v>
          </cell>
          <cell r="O76" t="str">
            <v>170W</v>
          </cell>
          <cell r="P76">
            <v>0</v>
          </cell>
          <cell r="Q76">
            <v>190</v>
          </cell>
          <cell r="R76">
            <v>0</v>
          </cell>
          <cell r="S76">
            <v>280</v>
          </cell>
          <cell r="T76">
            <v>22</v>
          </cell>
          <cell r="U76">
            <v>87</v>
          </cell>
          <cell r="V76">
            <v>1030</v>
          </cell>
          <cell r="W76">
            <v>87</v>
          </cell>
          <cell r="X76">
            <v>1050</v>
          </cell>
        </row>
        <row r="77">
          <cell r="A77">
            <v>199</v>
          </cell>
          <cell r="B77">
            <v>0</v>
          </cell>
          <cell r="C77">
            <v>159</v>
          </cell>
          <cell r="D77">
            <v>0</v>
          </cell>
          <cell r="E77">
            <v>159</v>
          </cell>
          <cell r="F77">
            <v>4</v>
          </cell>
          <cell r="G77">
            <v>192</v>
          </cell>
          <cell r="H77">
            <v>0</v>
          </cell>
          <cell r="I77" t="str">
            <v>170V</v>
          </cell>
          <cell r="J77">
            <v>0</v>
          </cell>
          <cell r="K77" t="str">
            <v>170V</v>
          </cell>
          <cell r="L77">
            <v>0</v>
          </cell>
          <cell r="M77" t="str">
            <v>170V</v>
          </cell>
          <cell r="N77">
            <v>0</v>
          </cell>
          <cell r="O77" t="str">
            <v>170V</v>
          </cell>
          <cell r="P77">
            <v>0</v>
          </cell>
          <cell r="Q77" t="str">
            <v>170W</v>
          </cell>
          <cell r="R77">
            <v>0</v>
          </cell>
          <cell r="S77">
            <v>192</v>
          </cell>
          <cell r="T77">
            <v>0</v>
          </cell>
          <cell r="U77">
            <v>280</v>
          </cell>
          <cell r="V77">
            <v>7</v>
          </cell>
          <cell r="W77">
            <v>280</v>
          </cell>
          <cell r="X77">
            <v>0</v>
          </cell>
        </row>
        <row r="78">
          <cell r="A78">
            <v>0</v>
          </cell>
          <cell r="B78">
            <v>0</v>
          </cell>
          <cell r="C78">
            <v>37</v>
          </cell>
          <cell r="D78">
            <v>0.11699999999999999</v>
          </cell>
          <cell r="E78">
            <v>37</v>
          </cell>
          <cell r="F78">
            <v>1.3000000000000012E-2</v>
          </cell>
          <cell r="G78">
            <v>159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 t="str">
            <v>170V</v>
          </cell>
          <cell r="R78">
            <v>0</v>
          </cell>
          <cell r="S78">
            <v>159</v>
          </cell>
          <cell r="T78">
            <v>0</v>
          </cell>
          <cell r="U78">
            <v>192</v>
          </cell>
          <cell r="V78">
            <v>0</v>
          </cell>
          <cell r="W78">
            <v>192</v>
          </cell>
          <cell r="X78">
            <v>0</v>
          </cell>
        </row>
        <row r="79">
          <cell r="A79">
            <v>162</v>
          </cell>
          <cell r="B79">
            <v>5.5</v>
          </cell>
          <cell r="C79">
            <v>199</v>
          </cell>
          <cell r="D79">
            <v>0</v>
          </cell>
          <cell r="E79">
            <v>199</v>
          </cell>
          <cell r="F79">
            <v>0</v>
          </cell>
          <cell r="G79">
            <v>37</v>
          </cell>
          <cell r="H79">
            <v>0</v>
          </cell>
          <cell r="I79" t="str">
            <v>206W</v>
          </cell>
          <cell r="J79">
            <v>0</v>
          </cell>
          <cell r="K79" t="str">
            <v>206W</v>
          </cell>
          <cell r="L79">
            <v>0</v>
          </cell>
          <cell r="M79" t="str">
            <v>206W</v>
          </cell>
          <cell r="N79">
            <v>0</v>
          </cell>
          <cell r="O79" t="str">
            <v>206W</v>
          </cell>
          <cell r="P79">
            <v>0</v>
          </cell>
          <cell r="Q79">
            <v>0</v>
          </cell>
          <cell r="R79">
            <v>0</v>
          </cell>
          <cell r="S79">
            <v>37</v>
          </cell>
          <cell r="T79">
            <v>0</v>
          </cell>
          <cell r="U79">
            <v>159</v>
          </cell>
          <cell r="V79">
            <v>0</v>
          </cell>
          <cell r="W79">
            <v>159</v>
          </cell>
          <cell r="X79">
            <v>0</v>
          </cell>
        </row>
        <row r="80">
          <cell r="A80" t="str">
            <v>162W</v>
          </cell>
          <cell r="B80">
            <v>1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199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 t="str">
            <v>206W</v>
          </cell>
          <cell r="R80">
            <v>0</v>
          </cell>
          <cell r="S80">
            <v>199</v>
          </cell>
          <cell r="T80">
            <v>0</v>
          </cell>
          <cell r="U80">
            <v>37</v>
          </cell>
          <cell r="V80">
            <v>0</v>
          </cell>
          <cell r="W80">
            <v>37</v>
          </cell>
          <cell r="X80">
            <v>2.5999999999999968E-2</v>
          </cell>
        </row>
        <row r="81">
          <cell r="A81">
            <v>49</v>
          </cell>
          <cell r="B81">
            <v>3</v>
          </cell>
          <cell r="C81">
            <v>162</v>
          </cell>
          <cell r="D81">
            <v>2</v>
          </cell>
          <cell r="E81">
            <v>162</v>
          </cell>
          <cell r="F81">
            <v>0.81999999999999318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199</v>
          </cell>
          <cell r="V81">
            <v>0</v>
          </cell>
          <cell r="W81">
            <v>199</v>
          </cell>
          <cell r="X81">
            <v>0</v>
          </cell>
        </row>
        <row r="82">
          <cell r="A82">
            <v>146</v>
          </cell>
          <cell r="B82">
            <v>2</v>
          </cell>
          <cell r="C82" t="str">
            <v>162W</v>
          </cell>
          <cell r="D82">
            <v>4</v>
          </cell>
          <cell r="E82" t="str">
            <v>162W</v>
          </cell>
          <cell r="F82">
            <v>2</v>
          </cell>
          <cell r="G82">
            <v>162</v>
          </cell>
          <cell r="H82">
            <v>0.18000000000000682</v>
          </cell>
          <cell r="I82">
            <v>2</v>
          </cell>
          <cell r="J82">
            <v>0</v>
          </cell>
          <cell r="K82">
            <v>2</v>
          </cell>
          <cell r="L82">
            <v>0</v>
          </cell>
          <cell r="M82">
            <v>2</v>
          </cell>
          <cell r="N82">
            <v>0</v>
          </cell>
          <cell r="O82">
            <v>2</v>
          </cell>
          <cell r="P82">
            <v>0</v>
          </cell>
          <cell r="Q82">
            <v>0</v>
          </cell>
          <cell r="R82">
            <v>0</v>
          </cell>
          <cell r="S82">
            <v>162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</row>
        <row r="83">
          <cell r="A83">
            <v>0</v>
          </cell>
          <cell r="B83">
            <v>0</v>
          </cell>
          <cell r="C83">
            <v>49</v>
          </cell>
          <cell r="D83">
            <v>2</v>
          </cell>
          <cell r="E83">
            <v>49</v>
          </cell>
          <cell r="F83">
            <v>2</v>
          </cell>
          <cell r="G83" t="str">
            <v>162W</v>
          </cell>
          <cell r="H83">
            <v>1</v>
          </cell>
          <cell r="I83">
            <v>0</v>
          </cell>
          <cell r="J83">
            <v>10</v>
          </cell>
          <cell r="K83">
            <v>0</v>
          </cell>
          <cell r="L83">
            <v>6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2</v>
          </cell>
          <cell r="R83">
            <v>0</v>
          </cell>
          <cell r="S83" t="str">
            <v>162W</v>
          </cell>
          <cell r="T83">
            <v>0</v>
          </cell>
          <cell r="U83">
            <v>162</v>
          </cell>
          <cell r="V83">
            <v>0</v>
          </cell>
          <cell r="W83">
            <v>162</v>
          </cell>
          <cell r="X83">
            <v>1.6200000000000045</v>
          </cell>
        </row>
        <row r="84">
          <cell r="A84">
            <v>53</v>
          </cell>
          <cell r="B84">
            <v>0.67299999999999982</v>
          </cell>
          <cell r="C84">
            <v>146</v>
          </cell>
          <cell r="D84">
            <v>2</v>
          </cell>
          <cell r="E84">
            <v>146</v>
          </cell>
          <cell r="F84">
            <v>0</v>
          </cell>
          <cell r="G84">
            <v>49</v>
          </cell>
          <cell r="H84">
            <v>1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23</v>
          </cell>
          <cell r="S84">
            <v>49</v>
          </cell>
          <cell r="T84">
            <v>0</v>
          </cell>
          <cell r="U84" t="str">
            <v>162W</v>
          </cell>
          <cell r="V84">
            <v>0</v>
          </cell>
          <cell r="W84" t="str">
            <v>162W</v>
          </cell>
          <cell r="X84">
            <v>2</v>
          </cell>
        </row>
        <row r="85">
          <cell r="A85" t="str">
            <v>53W</v>
          </cell>
          <cell r="B85">
            <v>0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146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146</v>
          </cell>
          <cell r="T85">
            <v>0</v>
          </cell>
          <cell r="U85">
            <v>49</v>
          </cell>
          <cell r="V85">
            <v>0</v>
          </cell>
          <cell r="W85">
            <v>49</v>
          </cell>
          <cell r="X85">
            <v>2</v>
          </cell>
        </row>
        <row r="86">
          <cell r="A86">
            <v>36</v>
          </cell>
          <cell r="B86">
            <v>1.04</v>
          </cell>
          <cell r="C86">
            <v>53</v>
          </cell>
          <cell r="D86">
            <v>0.5900000000000003</v>
          </cell>
          <cell r="E86">
            <v>53</v>
          </cell>
          <cell r="F86">
            <v>0.18799999999999972</v>
          </cell>
          <cell r="G86">
            <v>0</v>
          </cell>
          <cell r="H86">
            <v>0</v>
          </cell>
          <cell r="I86">
            <v>5</v>
          </cell>
          <cell r="J86">
            <v>22</v>
          </cell>
          <cell r="K86">
            <v>5</v>
          </cell>
          <cell r="L86">
            <v>0</v>
          </cell>
          <cell r="M86">
            <v>5</v>
          </cell>
          <cell r="N86">
            <v>0</v>
          </cell>
          <cell r="O86">
            <v>5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146</v>
          </cell>
          <cell r="V86">
            <v>0</v>
          </cell>
          <cell r="W86">
            <v>146</v>
          </cell>
          <cell r="X86">
            <v>0</v>
          </cell>
        </row>
        <row r="87">
          <cell r="A87">
            <v>172</v>
          </cell>
          <cell r="B87">
            <v>5</v>
          </cell>
          <cell r="C87" t="str">
            <v>53W</v>
          </cell>
          <cell r="D87">
            <v>0</v>
          </cell>
          <cell r="E87" t="str">
            <v>53W</v>
          </cell>
          <cell r="F87">
            <v>0</v>
          </cell>
          <cell r="G87">
            <v>53</v>
          </cell>
          <cell r="H87">
            <v>0</v>
          </cell>
          <cell r="I87" t="str">
            <v>5а</v>
          </cell>
          <cell r="J87">
            <v>5</v>
          </cell>
          <cell r="K87" t="str">
            <v>5а</v>
          </cell>
          <cell r="L87">
            <v>4</v>
          </cell>
          <cell r="M87" t="str">
            <v>5а</v>
          </cell>
          <cell r="N87">
            <v>0</v>
          </cell>
          <cell r="O87" t="str">
            <v>5а</v>
          </cell>
          <cell r="P87">
            <v>0</v>
          </cell>
          <cell r="Q87">
            <v>5</v>
          </cell>
          <cell r="R87">
            <v>14</v>
          </cell>
          <cell r="S87">
            <v>53</v>
          </cell>
          <cell r="T87">
            <v>6.7000000000000171E-2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</row>
        <row r="88">
          <cell r="A88">
            <v>200</v>
          </cell>
          <cell r="B88">
            <v>0</v>
          </cell>
          <cell r="C88">
            <v>36</v>
          </cell>
          <cell r="D88">
            <v>0.5149999999999999</v>
          </cell>
          <cell r="E88">
            <v>36</v>
          </cell>
          <cell r="F88">
            <v>3.400000000000003E-2</v>
          </cell>
          <cell r="G88" t="str">
            <v>53W</v>
          </cell>
          <cell r="H88">
            <v>8</v>
          </cell>
          <cell r="I88">
            <v>31</v>
          </cell>
          <cell r="J88">
            <v>0</v>
          </cell>
          <cell r="K88">
            <v>31</v>
          </cell>
          <cell r="L88">
            <v>0</v>
          </cell>
          <cell r="M88">
            <v>31</v>
          </cell>
          <cell r="N88">
            <v>0</v>
          </cell>
          <cell r="O88">
            <v>31</v>
          </cell>
          <cell r="P88">
            <v>0</v>
          </cell>
          <cell r="Q88" t="str">
            <v>5а</v>
          </cell>
          <cell r="R88">
            <v>27</v>
          </cell>
          <cell r="S88" t="str">
            <v>53W</v>
          </cell>
          <cell r="T88">
            <v>0</v>
          </cell>
          <cell r="U88">
            <v>53</v>
          </cell>
          <cell r="V88">
            <v>0.22599999999999998</v>
          </cell>
          <cell r="W88">
            <v>53</v>
          </cell>
          <cell r="X88">
            <v>0.46999999999999975</v>
          </cell>
        </row>
        <row r="89">
          <cell r="A89">
            <v>204</v>
          </cell>
          <cell r="B89">
            <v>0</v>
          </cell>
          <cell r="C89">
            <v>172</v>
          </cell>
          <cell r="D89">
            <v>5</v>
          </cell>
          <cell r="E89">
            <v>172</v>
          </cell>
          <cell r="F89">
            <v>10</v>
          </cell>
          <cell r="G89">
            <v>36</v>
          </cell>
          <cell r="H89">
            <v>0</v>
          </cell>
          <cell r="I89" t="str">
            <v>31W</v>
          </cell>
          <cell r="J89">
            <v>0.27999999999999936</v>
          </cell>
          <cell r="K89" t="str">
            <v>31W</v>
          </cell>
          <cell r="L89">
            <v>2.0999999999999996</v>
          </cell>
          <cell r="M89" t="str">
            <v>31W</v>
          </cell>
          <cell r="N89">
            <v>0.39000000000000057</v>
          </cell>
          <cell r="O89" t="str">
            <v>31W</v>
          </cell>
          <cell r="P89">
            <v>0.21999999999999886</v>
          </cell>
          <cell r="Q89">
            <v>31</v>
          </cell>
          <cell r="R89">
            <v>0</v>
          </cell>
          <cell r="S89">
            <v>36</v>
          </cell>
          <cell r="T89">
            <v>0</v>
          </cell>
          <cell r="U89" t="str">
            <v>53W</v>
          </cell>
          <cell r="V89">
            <v>0</v>
          </cell>
          <cell r="W89" t="str">
            <v>53W</v>
          </cell>
          <cell r="X89">
            <v>2</v>
          </cell>
        </row>
        <row r="90">
          <cell r="A90">
            <v>0</v>
          </cell>
          <cell r="B90">
            <v>0</v>
          </cell>
          <cell r="C90">
            <v>200</v>
          </cell>
          <cell r="D90">
            <v>0</v>
          </cell>
          <cell r="E90">
            <v>200</v>
          </cell>
          <cell r="F90">
            <v>0</v>
          </cell>
          <cell r="G90">
            <v>172</v>
          </cell>
          <cell r="H90">
            <v>4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 t="str">
            <v>31W</v>
          </cell>
          <cell r="R90">
            <v>0.24000000000000199</v>
          </cell>
          <cell r="S90">
            <v>172</v>
          </cell>
          <cell r="T90">
            <v>0</v>
          </cell>
          <cell r="U90">
            <v>36</v>
          </cell>
          <cell r="V90">
            <v>4.4999999999999929E-2</v>
          </cell>
          <cell r="W90">
            <v>36</v>
          </cell>
          <cell r="X90">
            <v>0.43700000000000006</v>
          </cell>
        </row>
        <row r="91">
          <cell r="A91">
            <v>140</v>
          </cell>
          <cell r="B91">
            <v>1.1440000000000001</v>
          </cell>
          <cell r="C91">
            <v>204</v>
          </cell>
          <cell r="D91">
            <v>0</v>
          </cell>
          <cell r="E91">
            <v>204</v>
          </cell>
          <cell r="F91">
            <v>0</v>
          </cell>
          <cell r="G91">
            <v>200</v>
          </cell>
          <cell r="H91">
            <v>0</v>
          </cell>
          <cell r="I91">
            <v>189</v>
          </cell>
          <cell r="J91">
            <v>0</v>
          </cell>
          <cell r="K91">
            <v>189</v>
          </cell>
          <cell r="L91">
            <v>0</v>
          </cell>
          <cell r="M91">
            <v>189</v>
          </cell>
          <cell r="N91">
            <v>0</v>
          </cell>
          <cell r="O91">
            <v>189</v>
          </cell>
          <cell r="P91">
            <v>0</v>
          </cell>
          <cell r="Q91">
            <v>0</v>
          </cell>
          <cell r="R91">
            <v>0</v>
          </cell>
          <cell r="S91">
            <v>200</v>
          </cell>
          <cell r="T91">
            <v>0</v>
          </cell>
          <cell r="U91">
            <v>172</v>
          </cell>
          <cell r="V91">
            <v>12</v>
          </cell>
          <cell r="W91">
            <v>172</v>
          </cell>
          <cell r="X91">
            <v>11</v>
          </cell>
        </row>
        <row r="92">
          <cell r="A92" t="str">
            <v>140W</v>
          </cell>
          <cell r="B92">
            <v>0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204</v>
          </cell>
          <cell r="H92">
            <v>0</v>
          </cell>
          <cell r="I92" t="str">
            <v>189W</v>
          </cell>
          <cell r="J92">
            <v>0</v>
          </cell>
          <cell r="K92" t="str">
            <v>189W</v>
          </cell>
          <cell r="L92">
            <v>0</v>
          </cell>
          <cell r="M92" t="str">
            <v>189W</v>
          </cell>
          <cell r="N92">
            <v>0</v>
          </cell>
          <cell r="O92" t="str">
            <v>189W</v>
          </cell>
          <cell r="P92">
            <v>0</v>
          </cell>
          <cell r="Q92">
            <v>189</v>
          </cell>
          <cell r="R92">
            <v>0</v>
          </cell>
          <cell r="S92">
            <v>204</v>
          </cell>
          <cell r="T92">
            <v>0</v>
          </cell>
          <cell r="U92">
            <v>200</v>
          </cell>
          <cell r="V92">
            <v>0</v>
          </cell>
          <cell r="W92">
            <v>200</v>
          </cell>
          <cell r="X92">
            <v>0</v>
          </cell>
        </row>
        <row r="93">
          <cell r="A93">
            <v>125</v>
          </cell>
          <cell r="B93">
            <v>0</v>
          </cell>
          <cell r="C93">
            <v>140</v>
          </cell>
          <cell r="D93">
            <v>0.97700000000000031</v>
          </cell>
          <cell r="E93">
            <v>140</v>
          </cell>
          <cell r="F93">
            <v>0.60200000000000031</v>
          </cell>
          <cell r="G93">
            <v>0</v>
          </cell>
          <cell r="H93">
            <v>0</v>
          </cell>
          <cell r="I93" t="str">
            <v>189O</v>
          </cell>
          <cell r="J93">
            <v>0</v>
          </cell>
          <cell r="K93" t="str">
            <v>189O</v>
          </cell>
          <cell r="L93">
            <v>0</v>
          </cell>
          <cell r="M93" t="str">
            <v>189O</v>
          </cell>
          <cell r="N93">
            <v>0</v>
          </cell>
          <cell r="O93" t="str">
            <v>189O</v>
          </cell>
          <cell r="P93">
            <v>0</v>
          </cell>
          <cell r="Q93" t="str">
            <v>189W</v>
          </cell>
          <cell r="R93">
            <v>0</v>
          </cell>
          <cell r="S93">
            <v>0</v>
          </cell>
          <cell r="T93">
            <v>0</v>
          </cell>
          <cell r="U93">
            <v>204</v>
          </cell>
          <cell r="V93">
            <v>0</v>
          </cell>
          <cell r="W93">
            <v>204</v>
          </cell>
          <cell r="X93">
            <v>0</v>
          </cell>
        </row>
        <row r="94">
          <cell r="A94">
            <v>274</v>
          </cell>
          <cell r="B94">
            <v>0</v>
          </cell>
          <cell r="C94" t="str">
            <v>140W</v>
          </cell>
          <cell r="D94">
            <v>0</v>
          </cell>
          <cell r="E94" t="str">
            <v>140W</v>
          </cell>
          <cell r="F94">
            <v>0</v>
          </cell>
          <cell r="G94">
            <v>140</v>
          </cell>
          <cell r="H94">
            <v>0</v>
          </cell>
          <cell r="I94">
            <v>188</v>
          </cell>
          <cell r="J94">
            <v>0</v>
          </cell>
          <cell r="K94">
            <v>188</v>
          </cell>
          <cell r="L94">
            <v>0</v>
          </cell>
          <cell r="M94">
            <v>188</v>
          </cell>
          <cell r="N94">
            <v>0</v>
          </cell>
          <cell r="O94">
            <v>188</v>
          </cell>
          <cell r="P94">
            <v>0</v>
          </cell>
          <cell r="Q94" t="str">
            <v>189O</v>
          </cell>
          <cell r="R94">
            <v>0</v>
          </cell>
          <cell r="S94">
            <v>14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</row>
        <row r="95">
          <cell r="A95">
            <v>116</v>
          </cell>
          <cell r="B95">
            <v>1.1819999999999999</v>
          </cell>
          <cell r="C95">
            <v>125</v>
          </cell>
          <cell r="D95">
            <v>0</v>
          </cell>
          <cell r="E95">
            <v>125</v>
          </cell>
          <cell r="F95">
            <v>0</v>
          </cell>
          <cell r="G95" t="str">
            <v>140W</v>
          </cell>
          <cell r="H95">
            <v>0</v>
          </cell>
          <cell r="I95">
            <v>27</v>
          </cell>
          <cell r="J95">
            <v>0</v>
          </cell>
          <cell r="K95">
            <v>27</v>
          </cell>
          <cell r="L95">
            <v>0</v>
          </cell>
          <cell r="M95">
            <v>27</v>
          </cell>
          <cell r="N95">
            <v>0</v>
          </cell>
          <cell r="O95">
            <v>27</v>
          </cell>
          <cell r="P95">
            <v>0</v>
          </cell>
          <cell r="Q95">
            <v>188</v>
          </cell>
          <cell r="R95">
            <v>0</v>
          </cell>
          <cell r="S95" t="str">
            <v>140W</v>
          </cell>
          <cell r="T95">
            <v>0</v>
          </cell>
          <cell r="U95">
            <v>140</v>
          </cell>
          <cell r="V95">
            <v>0</v>
          </cell>
          <cell r="W95">
            <v>140</v>
          </cell>
          <cell r="X95">
            <v>1.1140000000000008</v>
          </cell>
        </row>
        <row r="96">
          <cell r="A96">
            <v>126</v>
          </cell>
          <cell r="B96">
            <v>0.253</v>
          </cell>
          <cell r="C96">
            <v>274</v>
          </cell>
          <cell r="D96">
            <v>0</v>
          </cell>
          <cell r="E96">
            <v>274</v>
          </cell>
          <cell r="F96">
            <v>0</v>
          </cell>
          <cell r="G96">
            <v>125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27</v>
          </cell>
          <cell r="R96">
            <v>0</v>
          </cell>
          <cell r="S96">
            <v>125</v>
          </cell>
          <cell r="T96">
            <v>0</v>
          </cell>
          <cell r="U96" t="str">
            <v>140W</v>
          </cell>
          <cell r="V96">
            <v>0</v>
          </cell>
          <cell r="W96" t="str">
            <v>140W</v>
          </cell>
          <cell r="X96">
            <v>0</v>
          </cell>
        </row>
        <row r="97">
          <cell r="A97">
            <v>57</v>
          </cell>
          <cell r="B97">
            <v>0</v>
          </cell>
          <cell r="C97">
            <v>116</v>
          </cell>
          <cell r="D97">
            <v>0.91099999999999981</v>
          </cell>
          <cell r="E97">
            <v>116</v>
          </cell>
          <cell r="F97">
            <v>0.50300000000000011</v>
          </cell>
          <cell r="G97">
            <v>274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274</v>
          </cell>
          <cell r="T97">
            <v>0</v>
          </cell>
          <cell r="U97">
            <v>125</v>
          </cell>
          <cell r="V97">
            <v>0</v>
          </cell>
          <cell r="W97">
            <v>125</v>
          </cell>
          <cell r="X97">
            <v>0</v>
          </cell>
        </row>
        <row r="98">
          <cell r="A98">
            <v>165</v>
          </cell>
          <cell r="B98">
            <v>0</v>
          </cell>
          <cell r="C98">
            <v>126</v>
          </cell>
          <cell r="D98">
            <v>0.36199999999999999</v>
          </cell>
          <cell r="E98">
            <v>126</v>
          </cell>
          <cell r="F98">
            <v>0.10099999999999998</v>
          </cell>
          <cell r="G98">
            <v>116</v>
          </cell>
          <cell r="H98">
            <v>0</v>
          </cell>
          <cell r="I98" t="str">
            <v>27W</v>
          </cell>
          <cell r="J98">
            <v>0</v>
          </cell>
          <cell r="K98" t="str">
            <v>27W</v>
          </cell>
          <cell r="L98">
            <v>0</v>
          </cell>
          <cell r="M98" t="str">
            <v>27W</v>
          </cell>
          <cell r="N98">
            <v>0</v>
          </cell>
          <cell r="O98" t="str">
            <v>27W</v>
          </cell>
          <cell r="P98">
            <v>0</v>
          </cell>
          <cell r="Q98">
            <v>0</v>
          </cell>
          <cell r="R98">
            <v>0</v>
          </cell>
          <cell r="S98">
            <v>116</v>
          </cell>
          <cell r="T98">
            <v>0</v>
          </cell>
          <cell r="U98">
            <v>274</v>
          </cell>
          <cell r="V98">
            <v>0</v>
          </cell>
          <cell r="W98">
            <v>274</v>
          </cell>
          <cell r="X98">
            <v>0</v>
          </cell>
        </row>
        <row r="99">
          <cell r="A99">
            <v>268</v>
          </cell>
          <cell r="B99">
            <v>0</v>
          </cell>
          <cell r="C99">
            <v>57</v>
          </cell>
          <cell r="D99">
            <v>0</v>
          </cell>
          <cell r="E99">
            <v>57</v>
          </cell>
          <cell r="F99">
            <v>0</v>
          </cell>
          <cell r="G99">
            <v>126</v>
          </cell>
          <cell r="H99">
            <v>0</v>
          </cell>
          <cell r="I99">
            <v>10</v>
          </cell>
          <cell r="J99">
            <v>0</v>
          </cell>
          <cell r="K99">
            <v>10</v>
          </cell>
          <cell r="L99">
            <v>0</v>
          </cell>
          <cell r="M99">
            <v>10</v>
          </cell>
          <cell r="N99">
            <v>0</v>
          </cell>
          <cell r="O99">
            <v>10</v>
          </cell>
          <cell r="P99">
            <v>0</v>
          </cell>
          <cell r="Q99" t="str">
            <v>27W</v>
          </cell>
          <cell r="R99">
            <v>0</v>
          </cell>
          <cell r="S99">
            <v>126</v>
          </cell>
          <cell r="T99">
            <v>0</v>
          </cell>
          <cell r="U99">
            <v>116</v>
          </cell>
          <cell r="V99">
            <v>0.48799999999999999</v>
          </cell>
          <cell r="W99">
            <v>116</v>
          </cell>
          <cell r="X99">
            <v>0.6469999999999998</v>
          </cell>
        </row>
        <row r="100">
          <cell r="A100">
            <v>270</v>
          </cell>
          <cell r="B100">
            <v>5.8740000000000023</v>
          </cell>
          <cell r="C100">
            <v>165</v>
          </cell>
          <cell r="D100">
            <v>0</v>
          </cell>
          <cell r="E100">
            <v>165</v>
          </cell>
          <cell r="F100">
            <v>0</v>
          </cell>
          <cell r="G100">
            <v>57</v>
          </cell>
          <cell r="H100">
            <v>0</v>
          </cell>
          <cell r="I100">
            <v>26</v>
          </cell>
          <cell r="J100">
            <v>0</v>
          </cell>
          <cell r="K100">
            <v>26</v>
          </cell>
          <cell r="L100">
            <v>0</v>
          </cell>
          <cell r="M100">
            <v>26</v>
          </cell>
          <cell r="N100">
            <v>0</v>
          </cell>
          <cell r="O100">
            <v>26</v>
          </cell>
          <cell r="P100">
            <v>0</v>
          </cell>
          <cell r="Q100">
            <v>10</v>
          </cell>
          <cell r="R100">
            <v>0</v>
          </cell>
          <cell r="S100">
            <v>57</v>
          </cell>
          <cell r="T100">
            <v>0</v>
          </cell>
          <cell r="U100">
            <v>126</v>
          </cell>
          <cell r="V100">
            <v>0.16900000000000004</v>
          </cell>
          <cell r="W100">
            <v>126</v>
          </cell>
          <cell r="X100">
            <v>0.1070000000000001</v>
          </cell>
        </row>
        <row r="101">
          <cell r="A101">
            <v>264</v>
          </cell>
          <cell r="B101">
            <v>1.5269999999999999</v>
          </cell>
          <cell r="C101">
            <v>268</v>
          </cell>
          <cell r="D101">
            <v>0</v>
          </cell>
          <cell r="E101">
            <v>268</v>
          </cell>
          <cell r="F101">
            <v>0</v>
          </cell>
          <cell r="G101">
            <v>165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26</v>
          </cell>
          <cell r="R101">
            <v>0</v>
          </cell>
          <cell r="S101">
            <v>165</v>
          </cell>
          <cell r="T101">
            <v>0</v>
          </cell>
          <cell r="U101">
            <v>57</v>
          </cell>
          <cell r="V101">
            <v>0</v>
          </cell>
          <cell r="W101">
            <v>57</v>
          </cell>
          <cell r="X101">
            <v>0</v>
          </cell>
        </row>
        <row r="102">
          <cell r="A102">
            <v>127</v>
          </cell>
          <cell r="B102">
            <v>0</v>
          </cell>
          <cell r="C102">
            <v>270</v>
          </cell>
          <cell r="D102">
            <v>2.0739999999999981</v>
          </cell>
          <cell r="E102">
            <v>270</v>
          </cell>
          <cell r="F102">
            <v>0.41499999999999915</v>
          </cell>
          <cell r="G102">
            <v>268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268</v>
          </cell>
          <cell r="T102">
            <v>0</v>
          </cell>
          <cell r="U102">
            <v>165</v>
          </cell>
          <cell r="V102">
            <v>0</v>
          </cell>
          <cell r="W102">
            <v>165</v>
          </cell>
          <cell r="X102">
            <v>0</v>
          </cell>
        </row>
        <row r="103">
          <cell r="A103">
            <v>176</v>
          </cell>
          <cell r="B103">
            <v>0.83000000000000007</v>
          </cell>
          <cell r="C103">
            <v>264</v>
          </cell>
          <cell r="D103">
            <v>0</v>
          </cell>
          <cell r="E103">
            <v>264</v>
          </cell>
          <cell r="F103">
            <v>0</v>
          </cell>
          <cell r="G103">
            <v>27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270</v>
          </cell>
          <cell r="T103">
            <v>0</v>
          </cell>
          <cell r="U103">
            <v>268</v>
          </cell>
          <cell r="V103">
            <v>0</v>
          </cell>
          <cell r="W103">
            <v>268</v>
          </cell>
          <cell r="X103">
            <v>0</v>
          </cell>
        </row>
        <row r="104">
          <cell r="A104">
            <v>106</v>
          </cell>
          <cell r="B104">
            <v>0</v>
          </cell>
          <cell r="C104">
            <v>127</v>
          </cell>
          <cell r="D104">
            <v>0</v>
          </cell>
          <cell r="E104">
            <v>127</v>
          </cell>
          <cell r="F104">
            <v>0</v>
          </cell>
          <cell r="G104">
            <v>264</v>
          </cell>
          <cell r="H104">
            <v>0</v>
          </cell>
          <cell r="I104" t="str">
            <v>26а</v>
          </cell>
          <cell r="J104">
            <v>0</v>
          </cell>
          <cell r="K104" t="str">
            <v>26а</v>
          </cell>
          <cell r="L104">
            <v>0</v>
          </cell>
          <cell r="M104" t="str">
            <v>26а</v>
          </cell>
          <cell r="N104">
            <v>0</v>
          </cell>
          <cell r="O104" t="str">
            <v>26а</v>
          </cell>
          <cell r="P104">
            <v>0</v>
          </cell>
          <cell r="Q104">
            <v>0</v>
          </cell>
          <cell r="R104">
            <v>0</v>
          </cell>
          <cell r="S104">
            <v>264</v>
          </cell>
          <cell r="T104">
            <v>0</v>
          </cell>
          <cell r="U104">
            <v>270</v>
          </cell>
          <cell r="V104">
            <v>0.38800000000000523</v>
          </cell>
          <cell r="W104">
            <v>270</v>
          </cell>
          <cell r="X104">
            <v>1.1219999999999999</v>
          </cell>
        </row>
        <row r="105">
          <cell r="A105">
            <v>214</v>
          </cell>
          <cell r="B105">
            <v>1.8219999999999992</v>
          </cell>
          <cell r="C105">
            <v>176</v>
          </cell>
          <cell r="D105">
            <v>0.36999999999999988</v>
          </cell>
          <cell r="E105">
            <v>176</v>
          </cell>
          <cell r="F105">
            <v>0.46000000000000019</v>
          </cell>
          <cell r="G105">
            <v>127</v>
          </cell>
          <cell r="H105">
            <v>0</v>
          </cell>
          <cell r="I105">
            <v>3</v>
          </cell>
          <cell r="J105">
            <v>25</v>
          </cell>
          <cell r="K105">
            <v>3</v>
          </cell>
          <cell r="L105">
            <v>5</v>
          </cell>
          <cell r="M105">
            <v>3</v>
          </cell>
          <cell r="N105">
            <v>0</v>
          </cell>
          <cell r="O105">
            <v>3</v>
          </cell>
          <cell r="P105">
            <v>0</v>
          </cell>
          <cell r="Q105" t="str">
            <v>26а</v>
          </cell>
          <cell r="R105">
            <v>0</v>
          </cell>
          <cell r="S105">
            <v>127</v>
          </cell>
          <cell r="T105">
            <v>0</v>
          </cell>
          <cell r="U105">
            <v>264</v>
          </cell>
          <cell r="V105">
            <v>0</v>
          </cell>
          <cell r="W105">
            <v>264</v>
          </cell>
          <cell r="X105">
            <v>0</v>
          </cell>
        </row>
        <row r="106">
          <cell r="A106">
            <v>67</v>
          </cell>
          <cell r="B106">
            <v>0</v>
          </cell>
          <cell r="C106">
            <v>106</v>
          </cell>
          <cell r="D106">
            <v>0</v>
          </cell>
          <cell r="E106">
            <v>106</v>
          </cell>
          <cell r="F106">
            <v>0</v>
          </cell>
          <cell r="G106">
            <v>176</v>
          </cell>
          <cell r="H106">
            <v>0.14999999999999991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3</v>
          </cell>
          <cell r="R106">
            <v>52</v>
          </cell>
          <cell r="S106">
            <v>176</v>
          </cell>
          <cell r="T106">
            <v>0</v>
          </cell>
          <cell r="U106">
            <v>127</v>
          </cell>
          <cell r="V106">
            <v>0</v>
          </cell>
          <cell r="W106">
            <v>127</v>
          </cell>
          <cell r="X106">
            <v>0</v>
          </cell>
        </row>
        <row r="107">
          <cell r="A107">
            <v>68</v>
          </cell>
          <cell r="B107">
            <v>0.81299999999999994</v>
          </cell>
          <cell r="C107">
            <v>214</v>
          </cell>
          <cell r="D107">
            <v>1.4890000000000008</v>
          </cell>
          <cell r="E107">
            <v>214</v>
          </cell>
          <cell r="F107">
            <v>0.87399999999999878</v>
          </cell>
          <cell r="G107">
            <v>106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106</v>
          </cell>
          <cell r="T107">
            <v>0</v>
          </cell>
          <cell r="U107">
            <v>176</v>
          </cell>
          <cell r="V107">
            <v>0.5</v>
          </cell>
          <cell r="W107">
            <v>176</v>
          </cell>
          <cell r="X107">
            <v>0.54999999999999982</v>
          </cell>
        </row>
        <row r="108">
          <cell r="A108">
            <v>166</v>
          </cell>
          <cell r="B108">
            <v>0</v>
          </cell>
          <cell r="C108">
            <v>67</v>
          </cell>
          <cell r="D108">
            <v>0</v>
          </cell>
          <cell r="E108">
            <v>67</v>
          </cell>
          <cell r="F108">
            <v>0</v>
          </cell>
          <cell r="G108">
            <v>214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214</v>
          </cell>
          <cell r="T108">
            <v>0</v>
          </cell>
          <cell r="U108">
            <v>106</v>
          </cell>
          <cell r="V108">
            <v>0</v>
          </cell>
          <cell r="W108">
            <v>106</v>
          </cell>
          <cell r="X108">
            <v>0</v>
          </cell>
        </row>
        <row r="109">
          <cell r="A109">
            <v>182</v>
          </cell>
          <cell r="B109">
            <v>0.89700000000000002</v>
          </cell>
          <cell r="C109">
            <v>68</v>
          </cell>
          <cell r="D109">
            <v>0.57400000000000007</v>
          </cell>
          <cell r="E109">
            <v>68</v>
          </cell>
          <cell r="F109">
            <v>0.20000000000000018</v>
          </cell>
          <cell r="G109">
            <v>67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67</v>
          </cell>
          <cell r="T109">
            <v>0</v>
          </cell>
          <cell r="U109">
            <v>214</v>
          </cell>
          <cell r="V109">
            <v>0.83999999999999986</v>
          </cell>
          <cell r="W109">
            <v>214</v>
          </cell>
          <cell r="X109">
            <v>0.92499999999999716</v>
          </cell>
        </row>
        <row r="110">
          <cell r="A110">
            <v>71</v>
          </cell>
          <cell r="B110">
            <v>6</v>
          </cell>
          <cell r="C110">
            <v>166</v>
          </cell>
          <cell r="D110">
            <v>0</v>
          </cell>
          <cell r="E110">
            <v>166</v>
          </cell>
          <cell r="F110">
            <v>1</v>
          </cell>
          <cell r="G110">
            <v>68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68</v>
          </cell>
          <cell r="T110">
            <v>0</v>
          </cell>
          <cell r="U110">
            <v>67</v>
          </cell>
          <cell r="V110">
            <v>0</v>
          </cell>
          <cell r="W110">
            <v>67</v>
          </cell>
          <cell r="X110">
            <v>0</v>
          </cell>
        </row>
        <row r="111">
          <cell r="A111">
            <v>202</v>
          </cell>
          <cell r="B111">
            <v>1.1109999999999998</v>
          </cell>
          <cell r="C111">
            <v>182</v>
          </cell>
          <cell r="D111">
            <v>0</v>
          </cell>
          <cell r="E111">
            <v>182</v>
          </cell>
          <cell r="F111">
            <v>0.12199999999999989</v>
          </cell>
          <cell r="G111">
            <v>166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166</v>
          </cell>
          <cell r="T111">
            <v>0</v>
          </cell>
          <cell r="U111">
            <v>68</v>
          </cell>
          <cell r="V111">
            <v>0.36699999999999999</v>
          </cell>
          <cell r="W111">
            <v>68</v>
          </cell>
          <cell r="X111">
            <v>0.46099999999999985</v>
          </cell>
        </row>
        <row r="112">
          <cell r="A112">
            <v>72</v>
          </cell>
          <cell r="B112">
            <v>0</v>
          </cell>
          <cell r="C112">
            <v>71</v>
          </cell>
          <cell r="D112">
            <v>4</v>
          </cell>
          <cell r="E112">
            <v>71</v>
          </cell>
          <cell r="F112">
            <v>2</v>
          </cell>
          <cell r="G112">
            <v>182</v>
          </cell>
          <cell r="H112">
            <v>6.6999999999999948E-2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182</v>
          </cell>
          <cell r="T112">
            <v>0</v>
          </cell>
          <cell r="U112">
            <v>166</v>
          </cell>
          <cell r="V112">
            <v>0</v>
          </cell>
          <cell r="W112">
            <v>166</v>
          </cell>
          <cell r="X112">
            <v>0</v>
          </cell>
        </row>
        <row r="113">
          <cell r="A113">
            <v>0</v>
          </cell>
          <cell r="B113">
            <v>32.699999999999818</v>
          </cell>
          <cell r="C113">
            <v>202</v>
          </cell>
          <cell r="D113">
            <v>0.99900000000000055</v>
          </cell>
          <cell r="E113">
            <v>202</v>
          </cell>
          <cell r="F113">
            <v>0.75300000000000011</v>
          </cell>
          <cell r="G113">
            <v>71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71</v>
          </cell>
          <cell r="T113">
            <v>0</v>
          </cell>
          <cell r="U113">
            <v>182</v>
          </cell>
          <cell r="V113">
            <v>0.24299999999999988</v>
          </cell>
          <cell r="W113">
            <v>182</v>
          </cell>
          <cell r="X113">
            <v>0.30100000000000016</v>
          </cell>
        </row>
        <row r="114">
          <cell r="A114">
            <v>0</v>
          </cell>
          <cell r="B114">
            <v>38.400000000000091</v>
          </cell>
          <cell r="C114">
            <v>72</v>
          </cell>
          <cell r="D114">
            <v>0</v>
          </cell>
          <cell r="E114">
            <v>72</v>
          </cell>
          <cell r="F114">
            <v>0</v>
          </cell>
          <cell r="G114">
            <v>202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202</v>
          </cell>
          <cell r="T114">
            <v>0</v>
          </cell>
          <cell r="U114">
            <v>71</v>
          </cell>
          <cell r="V114">
            <v>0.105</v>
          </cell>
          <cell r="W114">
            <v>71</v>
          </cell>
          <cell r="X114">
            <v>9.0000000000000011E-2</v>
          </cell>
        </row>
        <row r="115">
          <cell r="A115">
            <v>0</v>
          </cell>
          <cell r="B115">
            <v>5.7000000000002728</v>
          </cell>
          <cell r="C115">
            <v>0</v>
          </cell>
          <cell r="D115">
            <v>32.200000000000045</v>
          </cell>
          <cell r="E115">
            <v>0</v>
          </cell>
          <cell r="F115">
            <v>24.5</v>
          </cell>
          <cell r="G115">
            <v>72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72</v>
          </cell>
          <cell r="T115">
            <v>0</v>
          </cell>
          <cell r="U115">
            <v>202</v>
          </cell>
          <cell r="V115">
            <v>0.64700000000000024</v>
          </cell>
          <cell r="W115">
            <v>202</v>
          </cell>
          <cell r="X115">
            <v>0.90899999999999892</v>
          </cell>
        </row>
        <row r="116">
          <cell r="A116">
            <v>0</v>
          </cell>
          <cell r="B116">
            <v>0.28799999999999998</v>
          </cell>
          <cell r="C116">
            <v>0</v>
          </cell>
          <cell r="D116">
            <v>36.699999999999818</v>
          </cell>
          <cell r="E116">
            <v>0</v>
          </cell>
          <cell r="F116">
            <v>26.300000000000182</v>
          </cell>
          <cell r="G116">
            <v>0</v>
          </cell>
          <cell r="H116">
            <v>2.2000000000000455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72</v>
          </cell>
          <cell r="V116">
            <v>0</v>
          </cell>
          <cell r="W116">
            <v>72</v>
          </cell>
          <cell r="X116">
            <v>0</v>
          </cell>
        </row>
        <row r="117">
          <cell r="A117">
            <v>149</v>
          </cell>
          <cell r="B117">
            <v>0</v>
          </cell>
          <cell r="C117">
            <v>0</v>
          </cell>
          <cell r="D117">
            <v>4.4999999999997726</v>
          </cell>
          <cell r="E117">
            <v>0</v>
          </cell>
          <cell r="F117">
            <v>1.8000000000001819</v>
          </cell>
          <cell r="G117">
            <v>0</v>
          </cell>
          <cell r="H117">
            <v>2.5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1.0200000000000102</v>
          </cell>
          <cell r="W117">
            <v>0</v>
          </cell>
          <cell r="X117">
            <v>2.539999999999992</v>
          </cell>
        </row>
        <row r="118">
          <cell r="A118">
            <v>0</v>
          </cell>
          <cell r="B118">
            <v>0</v>
          </cell>
          <cell r="C118">
            <v>0</v>
          </cell>
          <cell r="D118">
            <v>0.27799999999999997</v>
          </cell>
          <cell r="E118">
            <v>0</v>
          </cell>
          <cell r="F118">
            <v>0.13100000000000001</v>
          </cell>
          <cell r="G118">
            <v>0</v>
          </cell>
          <cell r="H118">
            <v>0.29999999999995453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3.1310000000000002</v>
          </cell>
          <cell r="W118">
            <v>0</v>
          </cell>
          <cell r="X118">
            <v>6.2890000000000157</v>
          </cell>
        </row>
        <row r="119">
          <cell r="A119">
            <v>156</v>
          </cell>
          <cell r="B119">
            <v>0.10200000000000001</v>
          </cell>
          <cell r="C119">
            <v>149</v>
          </cell>
          <cell r="D119">
            <v>0</v>
          </cell>
          <cell r="E119">
            <v>149</v>
          </cell>
          <cell r="F119">
            <v>0</v>
          </cell>
          <cell r="G119">
            <v>0</v>
          </cell>
          <cell r="H119">
            <v>4.4000000000000039E-2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2.11099999999999</v>
          </cell>
          <cell r="W119">
            <v>0</v>
          </cell>
          <cell r="X119">
            <v>3.7490000000000236</v>
          </cell>
        </row>
        <row r="120">
          <cell r="A120" t="str">
            <v>156W</v>
          </cell>
          <cell r="B120">
            <v>12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149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149</v>
          </cell>
          <cell r="T120">
            <v>0</v>
          </cell>
          <cell r="U120">
            <v>0</v>
          </cell>
          <cell r="V120">
            <v>3.400000000000003E-2</v>
          </cell>
          <cell r="W120">
            <v>0</v>
          </cell>
          <cell r="X120">
            <v>7.1999999999999953E-2</v>
          </cell>
        </row>
        <row r="121">
          <cell r="A121">
            <v>75</v>
          </cell>
          <cell r="B121">
            <v>0.28900000000000015</v>
          </cell>
          <cell r="C121">
            <v>156</v>
          </cell>
          <cell r="D121">
            <v>5.6999999999999995E-2</v>
          </cell>
          <cell r="E121">
            <v>156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149</v>
          </cell>
          <cell r="V121">
            <v>0</v>
          </cell>
          <cell r="W121">
            <v>149</v>
          </cell>
          <cell r="X121">
            <v>0</v>
          </cell>
        </row>
        <row r="122">
          <cell r="A122">
            <v>0</v>
          </cell>
          <cell r="B122">
            <v>0</v>
          </cell>
          <cell r="C122" t="str">
            <v>156W</v>
          </cell>
          <cell r="D122">
            <v>9</v>
          </cell>
          <cell r="E122" t="str">
            <v>156W</v>
          </cell>
          <cell r="F122">
            <v>6</v>
          </cell>
          <cell r="G122">
            <v>156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156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</row>
        <row r="123">
          <cell r="A123">
            <v>94</v>
          </cell>
          <cell r="B123">
            <v>0.84499999999999997</v>
          </cell>
          <cell r="C123">
            <v>75</v>
          </cell>
          <cell r="D123">
            <v>0.15700000000000003</v>
          </cell>
          <cell r="E123">
            <v>75</v>
          </cell>
          <cell r="F123">
            <v>0.18699999999999983</v>
          </cell>
          <cell r="G123" t="str">
            <v>156W</v>
          </cell>
          <cell r="H123">
            <v>4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 t="str">
            <v>156W</v>
          </cell>
          <cell r="T123">
            <v>0</v>
          </cell>
          <cell r="U123">
            <v>156</v>
          </cell>
          <cell r="V123">
            <v>0</v>
          </cell>
          <cell r="W123">
            <v>156</v>
          </cell>
          <cell r="X123">
            <v>4.1999999999999982E-2</v>
          </cell>
        </row>
        <row r="124">
          <cell r="A124" t="str">
            <v>94W</v>
          </cell>
          <cell r="B124">
            <v>3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75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75</v>
          </cell>
          <cell r="T124">
            <v>0</v>
          </cell>
          <cell r="U124" t="str">
            <v>156W</v>
          </cell>
          <cell r="V124">
            <v>15</v>
          </cell>
          <cell r="W124" t="str">
            <v>156W</v>
          </cell>
          <cell r="X124">
            <v>7</v>
          </cell>
        </row>
        <row r="125">
          <cell r="A125" t="str">
            <v>94H</v>
          </cell>
          <cell r="B125">
            <v>0.98399999999999987</v>
          </cell>
          <cell r="C125">
            <v>94</v>
          </cell>
          <cell r="D125">
            <v>0.58000000000000007</v>
          </cell>
          <cell r="E125">
            <v>94</v>
          </cell>
          <cell r="F125">
            <v>5.600000000000005E-2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75</v>
          </cell>
          <cell r="V125">
            <v>0.37599999999999989</v>
          </cell>
          <cell r="W125">
            <v>75</v>
          </cell>
          <cell r="X125">
            <v>5.0000000000000266E-2</v>
          </cell>
        </row>
        <row r="126">
          <cell r="A126" t="str">
            <v>94V</v>
          </cell>
          <cell r="B126">
            <v>1</v>
          </cell>
          <cell r="C126" t="str">
            <v>94W</v>
          </cell>
          <cell r="D126">
            <v>2</v>
          </cell>
          <cell r="E126" t="str">
            <v>94W</v>
          </cell>
          <cell r="F126">
            <v>3</v>
          </cell>
          <cell r="G126">
            <v>94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94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</row>
        <row r="127">
          <cell r="A127">
            <v>195</v>
          </cell>
          <cell r="B127">
            <v>4.4220000000000006</v>
          </cell>
          <cell r="C127" t="str">
            <v>94H</v>
          </cell>
          <cell r="D127">
            <v>0.79699999999999993</v>
          </cell>
          <cell r="E127" t="str">
            <v>94H</v>
          </cell>
          <cell r="F127">
            <v>0</v>
          </cell>
          <cell r="G127" t="str">
            <v>94W</v>
          </cell>
          <cell r="H127">
            <v>2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 t="str">
            <v>94W</v>
          </cell>
          <cell r="T127">
            <v>3</v>
          </cell>
          <cell r="U127">
            <v>94</v>
          </cell>
          <cell r="V127">
            <v>0</v>
          </cell>
          <cell r="W127">
            <v>94</v>
          </cell>
          <cell r="X127">
            <v>0.49899999999999967</v>
          </cell>
        </row>
        <row r="128">
          <cell r="A128">
            <v>41</v>
          </cell>
          <cell r="B128">
            <v>2.601</v>
          </cell>
          <cell r="C128" t="str">
            <v>94V</v>
          </cell>
          <cell r="D128">
            <v>1</v>
          </cell>
          <cell r="E128" t="str">
            <v>94V</v>
          </cell>
          <cell r="F128">
            <v>0</v>
          </cell>
          <cell r="G128" t="str">
            <v>94H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 t="str">
            <v>94H</v>
          </cell>
          <cell r="T128">
            <v>0</v>
          </cell>
          <cell r="U128" t="str">
            <v>94W</v>
          </cell>
          <cell r="V128">
            <v>2</v>
          </cell>
          <cell r="W128" t="str">
            <v>94W</v>
          </cell>
          <cell r="X128">
            <v>2</v>
          </cell>
        </row>
        <row r="129">
          <cell r="A129">
            <v>183</v>
          </cell>
          <cell r="B129">
            <v>1</v>
          </cell>
          <cell r="C129">
            <v>195</v>
          </cell>
          <cell r="D129">
            <v>5.6069999999999993</v>
          </cell>
          <cell r="E129">
            <v>195</v>
          </cell>
          <cell r="F129">
            <v>4.1410000000000018</v>
          </cell>
          <cell r="G129" t="str">
            <v>94V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 t="str">
            <v>94V</v>
          </cell>
          <cell r="T129">
            <v>0</v>
          </cell>
          <cell r="U129" t="str">
            <v>94H</v>
          </cell>
          <cell r="V129">
            <v>0.47700000000000031</v>
          </cell>
          <cell r="W129" t="str">
            <v>94H</v>
          </cell>
          <cell r="X129">
            <v>0.58899999999999997</v>
          </cell>
        </row>
        <row r="130">
          <cell r="A130">
            <v>109</v>
          </cell>
          <cell r="B130">
            <v>0.58599999999999997</v>
          </cell>
          <cell r="C130">
            <v>279</v>
          </cell>
          <cell r="D130">
            <v>49.3</v>
          </cell>
          <cell r="E130">
            <v>279</v>
          </cell>
          <cell r="F130">
            <v>18</v>
          </cell>
          <cell r="G130">
            <v>153</v>
          </cell>
          <cell r="H130">
            <v>5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153</v>
          </cell>
          <cell r="T130">
            <v>2</v>
          </cell>
          <cell r="U130" t="str">
            <v>94V</v>
          </cell>
          <cell r="V130">
            <v>1</v>
          </cell>
          <cell r="W130" t="str">
            <v>94V</v>
          </cell>
          <cell r="X130">
            <v>0</v>
          </cell>
        </row>
        <row r="131">
          <cell r="A131">
            <v>187</v>
          </cell>
          <cell r="B131">
            <v>0</v>
          </cell>
          <cell r="C131">
            <v>41</v>
          </cell>
          <cell r="D131">
            <v>1.9440000000000004</v>
          </cell>
          <cell r="E131">
            <v>41</v>
          </cell>
          <cell r="F131">
            <v>0.25599999999999934</v>
          </cell>
          <cell r="G131">
            <v>195</v>
          </cell>
          <cell r="H131">
            <v>1.286999999999999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195</v>
          </cell>
          <cell r="T131">
            <v>0.63299999999999912</v>
          </cell>
          <cell r="U131">
            <v>153</v>
          </cell>
          <cell r="V131">
            <v>2</v>
          </cell>
          <cell r="W131">
            <v>153</v>
          </cell>
          <cell r="X131">
            <v>2</v>
          </cell>
        </row>
        <row r="132">
          <cell r="A132">
            <v>0</v>
          </cell>
          <cell r="B132">
            <v>0</v>
          </cell>
          <cell r="C132">
            <v>183</v>
          </cell>
          <cell r="D132">
            <v>0</v>
          </cell>
          <cell r="E132">
            <v>183</v>
          </cell>
          <cell r="F132">
            <v>0</v>
          </cell>
          <cell r="G132">
            <v>279</v>
          </cell>
          <cell r="H132">
            <v>5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 t="str">
            <v>195W</v>
          </cell>
          <cell r="T132">
            <v>3</v>
          </cell>
          <cell r="U132">
            <v>195</v>
          </cell>
          <cell r="V132">
            <v>3.7490000000000023</v>
          </cell>
          <cell r="W132">
            <v>195</v>
          </cell>
          <cell r="X132">
            <v>4.6629999999999967</v>
          </cell>
        </row>
        <row r="133">
          <cell r="A133">
            <v>190</v>
          </cell>
          <cell r="B133">
            <v>0</v>
          </cell>
          <cell r="C133">
            <v>109</v>
          </cell>
          <cell r="D133">
            <v>0.44900000000000007</v>
          </cell>
          <cell r="E133">
            <v>109</v>
          </cell>
          <cell r="F133">
            <v>0.20499999999999985</v>
          </cell>
          <cell r="G133">
            <v>41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279</v>
          </cell>
          <cell r="T133">
            <v>5</v>
          </cell>
          <cell r="U133" t="str">
            <v>195W</v>
          </cell>
          <cell r="V133">
            <v>1</v>
          </cell>
          <cell r="W133" t="str">
            <v>195W</v>
          </cell>
          <cell r="X133">
            <v>0</v>
          </cell>
        </row>
        <row r="134">
          <cell r="A134">
            <v>203</v>
          </cell>
          <cell r="B134">
            <v>0</v>
          </cell>
          <cell r="C134">
            <v>187</v>
          </cell>
          <cell r="D134">
            <v>0</v>
          </cell>
          <cell r="E134">
            <v>187</v>
          </cell>
          <cell r="F134">
            <v>0</v>
          </cell>
          <cell r="G134">
            <v>183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41</v>
          </cell>
          <cell r="T134">
            <v>0</v>
          </cell>
          <cell r="U134">
            <v>279</v>
          </cell>
          <cell r="V134">
            <v>4</v>
          </cell>
          <cell r="W134">
            <v>279</v>
          </cell>
          <cell r="X134">
            <v>5</v>
          </cell>
        </row>
        <row r="135">
          <cell r="A135">
            <v>170</v>
          </cell>
          <cell r="B135">
            <v>0.46600000000000003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109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183</v>
          </cell>
          <cell r="T135">
            <v>1</v>
          </cell>
          <cell r="U135">
            <v>41</v>
          </cell>
          <cell r="V135">
            <v>0</v>
          </cell>
          <cell r="W135">
            <v>41</v>
          </cell>
          <cell r="X135">
            <v>1.3239999999999998</v>
          </cell>
        </row>
        <row r="136">
          <cell r="A136">
            <v>128</v>
          </cell>
          <cell r="B136">
            <v>0</v>
          </cell>
          <cell r="C136">
            <v>190</v>
          </cell>
          <cell r="D136">
            <v>0</v>
          </cell>
          <cell r="E136">
            <v>190</v>
          </cell>
          <cell r="F136">
            <v>0</v>
          </cell>
          <cell r="G136">
            <v>187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109</v>
          </cell>
          <cell r="T136">
            <v>0</v>
          </cell>
          <cell r="U136">
            <v>183</v>
          </cell>
          <cell r="V136">
            <v>1</v>
          </cell>
          <cell r="W136">
            <v>183</v>
          </cell>
          <cell r="X136">
            <v>1</v>
          </cell>
        </row>
        <row r="137">
          <cell r="A137">
            <v>271</v>
          </cell>
          <cell r="B137">
            <v>0</v>
          </cell>
          <cell r="C137">
            <v>203</v>
          </cell>
          <cell r="D137">
            <v>0.70199999999999996</v>
          </cell>
          <cell r="E137">
            <v>203</v>
          </cell>
          <cell r="F137">
            <v>0.81999999999999984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187</v>
          </cell>
          <cell r="T137">
            <v>0</v>
          </cell>
          <cell r="U137">
            <v>109</v>
          </cell>
          <cell r="V137">
            <v>0</v>
          </cell>
          <cell r="W137">
            <v>109</v>
          </cell>
          <cell r="X137">
            <v>0.41000000000000014</v>
          </cell>
        </row>
        <row r="138">
          <cell r="A138">
            <v>0</v>
          </cell>
          <cell r="B138">
            <v>8</v>
          </cell>
          <cell r="C138">
            <v>170</v>
          </cell>
          <cell r="D138">
            <v>0.21799999999999997</v>
          </cell>
          <cell r="E138">
            <v>170</v>
          </cell>
          <cell r="F138">
            <v>0</v>
          </cell>
          <cell r="G138">
            <v>19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187</v>
          </cell>
          <cell r="V138">
            <v>0</v>
          </cell>
          <cell r="W138">
            <v>187</v>
          </cell>
          <cell r="X138">
            <v>0</v>
          </cell>
        </row>
        <row r="139">
          <cell r="A139">
            <v>0</v>
          </cell>
          <cell r="B139">
            <v>4</v>
          </cell>
          <cell r="C139" t="str">
            <v>170W</v>
          </cell>
          <cell r="D139">
            <v>2</v>
          </cell>
          <cell r="E139" t="str">
            <v>170W</v>
          </cell>
          <cell r="F139">
            <v>0</v>
          </cell>
          <cell r="G139">
            <v>203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19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</row>
        <row r="140">
          <cell r="A140">
            <v>213</v>
          </cell>
          <cell r="B140">
            <v>0</v>
          </cell>
          <cell r="C140" t="str">
            <v>170V</v>
          </cell>
          <cell r="D140">
            <v>1</v>
          </cell>
          <cell r="E140" t="str">
            <v>170V</v>
          </cell>
          <cell r="F140">
            <v>0</v>
          </cell>
          <cell r="G140">
            <v>17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203</v>
          </cell>
          <cell r="T140">
            <v>0</v>
          </cell>
          <cell r="U140">
            <v>190</v>
          </cell>
          <cell r="V140">
            <v>0</v>
          </cell>
          <cell r="W140">
            <v>190</v>
          </cell>
          <cell r="X140">
            <v>0</v>
          </cell>
        </row>
        <row r="141">
          <cell r="A141">
            <v>169</v>
          </cell>
          <cell r="B141">
            <v>0</v>
          </cell>
          <cell r="C141">
            <v>128</v>
          </cell>
          <cell r="D141">
            <v>0</v>
          </cell>
          <cell r="E141">
            <v>128</v>
          </cell>
          <cell r="F141">
            <v>0</v>
          </cell>
          <cell r="G141" t="str">
            <v>170W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170</v>
          </cell>
          <cell r="T141">
            <v>0</v>
          </cell>
          <cell r="U141">
            <v>203</v>
          </cell>
          <cell r="V141">
            <v>1.42</v>
          </cell>
          <cell r="W141">
            <v>203</v>
          </cell>
          <cell r="X141">
            <v>1.42</v>
          </cell>
        </row>
        <row r="142">
          <cell r="A142">
            <v>185</v>
          </cell>
          <cell r="B142">
            <v>0</v>
          </cell>
          <cell r="C142">
            <v>271</v>
          </cell>
          <cell r="D142">
            <v>0</v>
          </cell>
          <cell r="E142">
            <v>271</v>
          </cell>
          <cell r="F142">
            <v>0</v>
          </cell>
          <cell r="G142" t="str">
            <v>170V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 t="str">
            <v>170W</v>
          </cell>
          <cell r="T142">
            <v>0</v>
          </cell>
          <cell r="U142">
            <v>170</v>
          </cell>
          <cell r="V142">
            <v>0</v>
          </cell>
          <cell r="W142">
            <v>170</v>
          </cell>
          <cell r="X142">
            <v>0</v>
          </cell>
        </row>
        <row r="143">
          <cell r="A143">
            <v>184</v>
          </cell>
          <cell r="B143">
            <v>0.44400000000000006</v>
          </cell>
          <cell r="C143">
            <v>0</v>
          </cell>
          <cell r="D143">
            <v>8</v>
          </cell>
          <cell r="E143">
            <v>0</v>
          </cell>
          <cell r="F143">
            <v>2</v>
          </cell>
          <cell r="G143">
            <v>128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 t="str">
            <v>170V</v>
          </cell>
          <cell r="T143">
            <v>0</v>
          </cell>
          <cell r="U143" t="str">
            <v>170W</v>
          </cell>
          <cell r="V143">
            <v>0</v>
          </cell>
          <cell r="W143" t="str">
            <v>170W</v>
          </cell>
          <cell r="X143">
            <v>0</v>
          </cell>
        </row>
        <row r="144">
          <cell r="A144">
            <v>186</v>
          </cell>
          <cell r="B144">
            <v>0</v>
          </cell>
          <cell r="C144">
            <v>0</v>
          </cell>
          <cell r="D144">
            <v>6</v>
          </cell>
          <cell r="E144">
            <v>0</v>
          </cell>
          <cell r="F144">
            <v>2</v>
          </cell>
          <cell r="G144">
            <v>271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128</v>
          </cell>
          <cell r="T144">
            <v>0</v>
          </cell>
          <cell r="U144" t="str">
            <v>170V</v>
          </cell>
          <cell r="V144">
            <v>0</v>
          </cell>
          <cell r="W144" t="str">
            <v>170V</v>
          </cell>
          <cell r="X144">
            <v>0</v>
          </cell>
        </row>
        <row r="145">
          <cell r="A145">
            <v>275</v>
          </cell>
          <cell r="B145">
            <v>2.5789999999999997</v>
          </cell>
          <cell r="C145">
            <v>213</v>
          </cell>
          <cell r="D145">
            <v>0</v>
          </cell>
          <cell r="E145">
            <v>213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271</v>
          </cell>
          <cell r="T145">
            <v>0</v>
          </cell>
          <cell r="U145">
            <v>128</v>
          </cell>
          <cell r="V145">
            <v>0</v>
          </cell>
          <cell r="W145">
            <v>128</v>
          </cell>
          <cell r="X145">
            <v>0</v>
          </cell>
        </row>
        <row r="146">
          <cell r="A146">
            <v>212</v>
          </cell>
          <cell r="B146">
            <v>0.21100000000000002</v>
          </cell>
          <cell r="C146">
            <v>169</v>
          </cell>
          <cell r="D146">
            <v>0</v>
          </cell>
          <cell r="E146">
            <v>169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271</v>
          </cell>
          <cell r="V146">
            <v>0.23799999999999999</v>
          </cell>
          <cell r="W146">
            <v>271</v>
          </cell>
          <cell r="X146">
            <v>0.13000000000000006</v>
          </cell>
        </row>
        <row r="147">
          <cell r="A147">
            <v>0</v>
          </cell>
          <cell r="B147">
            <v>0</v>
          </cell>
          <cell r="C147">
            <v>185</v>
          </cell>
          <cell r="D147">
            <v>0</v>
          </cell>
          <cell r="E147">
            <v>185</v>
          </cell>
          <cell r="F147">
            <v>0</v>
          </cell>
          <cell r="G147">
            <v>213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213</v>
          </cell>
          <cell r="V147">
            <v>0</v>
          </cell>
          <cell r="W147">
            <v>213</v>
          </cell>
          <cell r="X147">
            <v>3.9</v>
          </cell>
        </row>
        <row r="148">
          <cell r="A148">
            <v>206</v>
          </cell>
          <cell r="B148">
            <v>0</v>
          </cell>
          <cell r="C148">
            <v>184</v>
          </cell>
          <cell r="D148">
            <v>0</v>
          </cell>
          <cell r="E148">
            <v>184</v>
          </cell>
          <cell r="F148">
            <v>0</v>
          </cell>
          <cell r="G148">
            <v>169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213</v>
          </cell>
          <cell r="T148">
            <v>0</v>
          </cell>
          <cell r="U148">
            <v>169</v>
          </cell>
          <cell r="V148">
            <v>0</v>
          </cell>
          <cell r="W148">
            <v>169</v>
          </cell>
          <cell r="X148">
            <v>0</v>
          </cell>
        </row>
        <row r="149">
          <cell r="A149" t="str">
            <v>206W</v>
          </cell>
          <cell r="B149">
            <v>0</v>
          </cell>
          <cell r="C149">
            <v>186</v>
          </cell>
          <cell r="D149">
            <v>0</v>
          </cell>
          <cell r="E149">
            <v>186</v>
          </cell>
          <cell r="F149">
            <v>0</v>
          </cell>
          <cell r="G149">
            <v>185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169</v>
          </cell>
          <cell r="T149">
            <v>0</v>
          </cell>
          <cell r="U149">
            <v>185</v>
          </cell>
          <cell r="V149">
            <v>0</v>
          </cell>
          <cell r="W149">
            <v>185</v>
          </cell>
          <cell r="X149">
            <v>0</v>
          </cell>
        </row>
        <row r="150">
          <cell r="A150">
            <v>211</v>
          </cell>
          <cell r="B150">
            <v>0</v>
          </cell>
          <cell r="C150">
            <v>275</v>
          </cell>
          <cell r="D150">
            <v>1.9830000000000005</v>
          </cell>
          <cell r="E150">
            <v>275</v>
          </cell>
          <cell r="F150">
            <v>0.61799999999999855</v>
          </cell>
          <cell r="G150">
            <v>184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185</v>
          </cell>
          <cell r="T150">
            <v>0</v>
          </cell>
          <cell r="U150">
            <v>184</v>
          </cell>
          <cell r="V150">
            <v>0</v>
          </cell>
          <cell r="W150">
            <v>184</v>
          </cell>
          <cell r="X150">
            <v>0.30499999999999999</v>
          </cell>
        </row>
        <row r="151">
          <cell r="A151">
            <v>0</v>
          </cell>
          <cell r="B151">
            <v>0</v>
          </cell>
          <cell r="C151">
            <v>212</v>
          </cell>
          <cell r="D151">
            <v>0</v>
          </cell>
          <cell r="E151">
            <v>212</v>
          </cell>
          <cell r="F151">
            <v>0</v>
          </cell>
          <cell r="G151">
            <v>186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184</v>
          </cell>
          <cell r="T151">
            <v>0</v>
          </cell>
          <cell r="U151">
            <v>186</v>
          </cell>
          <cell r="V151">
            <v>4.1999999999999815E-2</v>
          </cell>
          <cell r="W151">
            <v>186</v>
          </cell>
          <cell r="X151">
            <v>0.22399999999999975</v>
          </cell>
        </row>
        <row r="152">
          <cell r="A152">
            <v>0</v>
          </cell>
          <cell r="B152">
            <v>0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275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186</v>
          </cell>
          <cell r="T152">
            <v>0</v>
          </cell>
          <cell r="U152">
            <v>275</v>
          </cell>
          <cell r="V152">
            <v>0</v>
          </cell>
          <cell r="W152">
            <v>275</v>
          </cell>
          <cell r="X152">
            <v>0</v>
          </cell>
        </row>
        <row r="153">
          <cell r="A153">
            <v>2</v>
          </cell>
          <cell r="B153">
            <v>0</v>
          </cell>
          <cell r="C153">
            <v>206</v>
          </cell>
          <cell r="D153">
            <v>0</v>
          </cell>
          <cell r="E153">
            <v>206</v>
          </cell>
          <cell r="F153">
            <v>0</v>
          </cell>
          <cell r="G153">
            <v>212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275</v>
          </cell>
          <cell r="T153">
            <v>0</v>
          </cell>
          <cell r="U153">
            <v>212</v>
          </cell>
          <cell r="V153">
            <v>0</v>
          </cell>
          <cell r="W153">
            <v>212</v>
          </cell>
          <cell r="X153">
            <v>0</v>
          </cell>
        </row>
        <row r="154">
          <cell r="A154">
            <v>0</v>
          </cell>
          <cell r="B154">
            <v>12</v>
          </cell>
          <cell r="C154" t="str">
            <v>206W</v>
          </cell>
          <cell r="D154">
            <v>0</v>
          </cell>
          <cell r="E154" t="str">
            <v>206W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212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</row>
        <row r="155">
          <cell r="A155">
            <v>0</v>
          </cell>
          <cell r="B155">
            <v>12</v>
          </cell>
          <cell r="C155">
            <v>211</v>
          </cell>
          <cell r="D155">
            <v>0</v>
          </cell>
          <cell r="E155">
            <v>211</v>
          </cell>
          <cell r="F155">
            <v>0</v>
          </cell>
          <cell r="G155">
            <v>206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206</v>
          </cell>
          <cell r="V155">
            <v>0</v>
          </cell>
          <cell r="W155">
            <v>206</v>
          </cell>
          <cell r="X155">
            <v>0</v>
          </cell>
        </row>
        <row r="156">
          <cell r="A156">
            <v>13</v>
          </cell>
          <cell r="B156">
            <v>20.7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 t="str">
            <v>206W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206</v>
          </cell>
          <cell r="T156">
            <v>0</v>
          </cell>
          <cell r="U156" t="str">
            <v>206W</v>
          </cell>
          <cell r="V156">
            <v>0</v>
          </cell>
          <cell r="W156" t="str">
            <v>206W</v>
          </cell>
          <cell r="X156">
            <v>0</v>
          </cell>
        </row>
        <row r="157">
          <cell r="A157">
            <v>0</v>
          </cell>
          <cell r="B157">
            <v>0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211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 t="str">
            <v>206W</v>
          </cell>
          <cell r="T157">
            <v>0</v>
          </cell>
          <cell r="U157">
            <v>211</v>
          </cell>
          <cell r="V157">
            <v>0</v>
          </cell>
          <cell r="W157">
            <v>211</v>
          </cell>
          <cell r="X157">
            <v>0</v>
          </cell>
        </row>
        <row r="158">
          <cell r="A158">
            <v>5</v>
          </cell>
          <cell r="B158">
            <v>41</v>
          </cell>
          <cell r="C158">
            <v>2</v>
          </cell>
          <cell r="D158">
            <v>0</v>
          </cell>
          <cell r="E158">
            <v>2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211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</row>
        <row r="159">
          <cell r="A159" t="str">
            <v>5а</v>
          </cell>
          <cell r="B159">
            <v>13</v>
          </cell>
          <cell r="C159">
            <v>0</v>
          </cell>
          <cell r="D159">
            <v>13</v>
          </cell>
          <cell r="E159">
            <v>0</v>
          </cell>
          <cell r="F159">
            <v>12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</row>
        <row r="160">
          <cell r="A160">
            <v>31</v>
          </cell>
          <cell r="B160">
            <v>73.56</v>
          </cell>
          <cell r="C160">
            <v>0</v>
          </cell>
          <cell r="D160">
            <v>5</v>
          </cell>
          <cell r="E160">
            <v>0</v>
          </cell>
          <cell r="F160">
            <v>8</v>
          </cell>
          <cell r="G160">
            <v>2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2</v>
          </cell>
          <cell r="V160">
            <v>0</v>
          </cell>
          <cell r="W160">
            <v>2</v>
          </cell>
          <cell r="X160">
            <v>0</v>
          </cell>
        </row>
        <row r="161">
          <cell r="A161" t="str">
            <v>31W</v>
          </cell>
          <cell r="B161">
            <v>1.6000000000000014</v>
          </cell>
          <cell r="C161">
            <v>13</v>
          </cell>
          <cell r="D161">
            <v>6.8999999999999986</v>
          </cell>
          <cell r="E161">
            <v>13</v>
          </cell>
          <cell r="F161">
            <v>9.7000000000000028</v>
          </cell>
          <cell r="G161">
            <v>0</v>
          </cell>
          <cell r="H161">
            <v>11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2</v>
          </cell>
          <cell r="T161">
            <v>0</v>
          </cell>
          <cell r="U161">
            <v>0</v>
          </cell>
          <cell r="V161">
            <v>10.889999999999999</v>
          </cell>
          <cell r="W161">
            <v>0</v>
          </cell>
          <cell r="X161">
            <v>0</v>
          </cell>
        </row>
        <row r="162">
          <cell r="A162">
            <v>0</v>
          </cell>
          <cell r="B162">
            <v>0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4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12.914</v>
          </cell>
          <cell r="U162">
            <v>0</v>
          </cell>
          <cell r="V162">
            <v>1.44</v>
          </cell>
          <cell r="W162">
            <v>0</v>
          </cell>
          <cell r="X162">
            <v>7</v>
          </cell>
        </row>
        <row r="163">
          <cell r="A163">
            <v>189</v>
          </cell>
          <cell r="B163">
            <v>83.539999999999992</v>
          </cell>
          <cell r="C163">
            <v>5</v>
          </cell>
          <cell r="D163">
            <v>0</v>
          </cell>
          <cell r="E163">
            <v>5</v>
          </cell>
          <cell r="F163">
            <v>20</v>
          </cell>
          <cell r="G163">
            <v>13</v>
          </cell>
          <cell r="H163">
            <v>2.8999999999999986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1.100000000000001E-2</v>
          </cell>
          <cell r="U163">
            <v>0</v>
          </cell>
          <cell r="V163">
            <v>9.91</v>
          </cell>
          <cell r="W163">
            <v>0</v>
          </cell>
          <cell r="X163">
            <v>13</v>
          </cell>
        </row>
        <row r="164">
          <cell r="A164" t="str">
            <v>189W</v>
          </cell>
          <cell r="B164">
            <v>17.980000000000004</v>
          </cell>
          <cell r="C164" t="str">
            <v>5а</v>
          </cell>
          <cell r="D164">
            <v>92</v>
          </cell>
          <cell r="E164" t="str">
            <v>5а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13</v>
          </cell>
          <cell r="T164">
            <v>0</v>
          </cell>
          <cell r="U164" t="str">
            <v>2O</v>
          </cell>
          <cell r="V164">
            <v>0</v>
          </cell>
          <cell r="W164" t="str">
            <v>2O</v>
          </cell>
          <cell r="X164">
            <v>0</v>
          </cell>
        </row>
        <row r="165">
          <cell r="A165" t="str">
            <v>189O</v>
          </cell>
          <cell r="B165">
            <v>0</v>
          </cell>
          <cell r="C165">
            <v>31</v>
          </cell>
          <cell r="D165">
            <v>64.5</v>
          </cell>
          <cell r="E165">
            <v>31</v>
          </cell>
          <cell r="F165">
            <v>44.220000000000027</v>
          </cell>
          <cell r="G165">
            <v>5</v>
          </cell>
          <cell r="H165">
            <v>28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21.369999999999997</v>
          </cell>
          <cell r="W165">
            <v>0</v>
          </cell>
          <cell r="X165">
            <v>39.03</v>
          </cell>
        </row>
        <row r="166">
          <cell r="A166">
            <v>188</v>
          </cell>
          <cell r="B166">
            <v>135.67000000000007</v>
          </cell>
          <cell r="C166" t="str">
            <v>31W</v>
          </cell>
          <cell r="D166">
            <v>1.5</v>
          </cell>
          <cell r="E166" t="str">
            <v>31W</v>
          </cell>
          <cell r="F166">
            <v>1.25</v>
          </cell>
          <cell r="G166" t="str">
            <v>5а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5</v>
          </cell>
          <cell r="T166">
            <v>9</v>
          </cell>
          <cell r="U166">
            <v>0</v>
          </cell>
          <cell r="V166">
            <v>25.41</v>
          </cell>
          <cell r="W166">
            <v>0</v>
          </cell>
          <cell r="X166">
            <v>47.97</v>
          </cell>
        </row>
        <row r="167">
          <cell r="A167">
            <v>269</v>
          </cell>
          <cell r="B167">
            <v>275.90999999999985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31</v>
          </cell>
          <cell r="H167">
            <v>36.259999999999991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 t="str">
            <v>5а</v>
          </cell>
          <cell r="T167">
            <v>34</v>
          </cell>
          <cell r="U167">
            <v>3</v>
          </cell>
          <cell r="V167">
            <v>0</v>
          </cell>
          <cell r="W167">
            <v>3</v>
          </cell>
          <cell r="X167">
            <v>0</v>
          </cell>
        </row>
        <row r="168">
          <cell r="A168">
            <v>27</v>
          </cell>
          <cell r="B168">
            <v>0</v>
          </cell>
          <cell r="C168">
            <v>189</v>
          </cell>
          <cell r="D168">
            <v>75.350000000000023</v>
          </cell>
          <cell r="E168">
            <v>189</v>
          </cell>
          <cell r="F168">
            <v>50.259999999999991</v>
          </cell>
          <cell r="G168" t="str">
            <v>31W</v>
          </cell>
          <cell r="H168">
            <v>0.99000000000000021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31</v>
          </cell>
          <cell r="T168">
            <v>15.46999999999997</v>
          </cell>
          <cell r="U168">
            <v>0</v>
          </cell>
          <cell r="V168">
            <v>0</v>
          </cell>
          <cell r="W168">
            <v>0</v>
          </cell>
          <cell r="X168">
            <v>1.08</v>
          </cell>
        </row>
        <row r="169">
          <cell r="A169">
            <v>0</v>
          </cell>
          <cell r="B169">
            <v>89.240000000000009</v>
          </cell>
          <cell r="C169" t="str">
            <v>189W</v>
          </cell>
          <cell r="D169">
            <v>2.4200000000000017</v>
          </cell>
          <cell r="E169" t="str">
            <v>189W</v>
          </cell>
          <cell r="F169">
            <v>1.6599999999999966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 t="str">
            <v>31W</v>
          </cell>
          <cell r="T169">
            <v>0.98000000000000043</v>
          </cell>
          <cell r="U169">
            <v>0</v>
          </cell>
          <cell r="V169">
            <v>0.19</v>
          </cell>
          <cell r="W169">
            <v>0</v>
          </cell>
          <cell r="X169">
            <v>0.35000000000000003</v>
          </cell>
        </row>
        <row r="170">
          <cell r="A170">
            <v>0</v>
          </cell>
          <cell r="B170">
            <v>22.336999999999989</v>
          </cell>
          <cell r="C170" t="str">
            <v>189O</v>
          </cell>
          <cell r="D170">
            <v>0</v>
          </cell>
          <cell r="E170" t="str">
            <v>189O</v>
          </cell>
          <cell r="F170">
            <v>0</v>
          </cell>
          <cell r="G170">
            <v>189</v>
          </cell>
          <cell r="H170">
            <v>24.439999999999998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28</v>
          </cell>
          <cell r="W170">
            <v>0</v>
          </cell>
          <cell r="X170">
            <v>40</v>
          </cell>
        </row>
        <row r="171">
          <cell r="A171" t="str">
            <v>27W</v>
          </cell>
          <cell r="B171">
            <v>0</v>
          </cell>
          <cell r="C171">
            <v>188</v>
          </cell>
          <cell r="D171">
            <v>91.189999999999941</v>
          </cell>
          <cell r="E171">
            <v>188</v>
          </cell>
          <cell r="F171">
            <v>60.309999999999945</v>
          </cell>
          <cell r="G171" t="str">
            <v>189W</v>
          </cell>
          <cell r="H171">
            <v>0.59000000000000341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189</v>
          </cell>
          <cell r="T171">
            <v>17.25</v>
          </cell>
          <cell r="U171" t="str">
            <v>3O</v>
          </cell>
          <cell r="V171">
            <v>0</v>
          </cell>
          <cell r="W171" t="str">
            <v>3O</v>
          </cell>
          <cell r="X171">
            <v>0</v>
          </cell>
        </row>
        <row r="172">
          <cell r="A172">
            <v>10</v>
          </cell>
          <cell r="B172">
            <v>0</v>
          </cell>
          <cell r="C172">
            <v>269</v>
          </cell>
          <cell r="D172">
            <v>224.62000000000035</v>
          </cell>
          <cell r="E172">
            <v>269</v>
          </cell>
          <cell r="F172">
            <v>194.4699999999998</v>
          </cell>
          <cell r="G172" t="str">
            <v>189O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 t="str">
            <v>189W</v>
          </cell>
          <cell r="T172">
            <v>0.39999999999999147</v>
          </cell>
          <cell r="U172">
            <v>0</v>
          </cell>
          <cell r="V172">
            <v>0</v>
          </cell>
          <cell r="W172">
            <v>0</v>
          </cell>
          <cell r="X172">
            <v>85.089999999999989</v>
          </cell>
        </row>
        <row r="173">
          <cell r="A173">
            <v>26</v>
          </cell>
          <cell r="B173">
            <v>0</v>
          </cell>
          <cell r="C173">
            <v>27</v>
          </cell>
          <cell r="D173">
            <v>0</v>
          </cell>
          <cell r="E173">
            <v>27</v>
          </cell>
          <cell r="F173">
            <v>0</v>
          </cell>
          <cell r="G173">
            <v>188</v>
          </cell>
          <cell r="H173">
            <v>34.210000000000036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 t="str">
            <v>189O</v>
          </cell>
          <cell r="T173">
            <v>0</v>
          </cell>
          <cell r="U173">
            <v>0</v>
          </cell>
          <cell r="V173">
            <v>55.260000000000005</v>
          </cell>
          <cell r="W173">
            <v>0</v>
          </cell>
          <cell r="X173">
            <v>79.929999999999978</v>
          </cell>
        </row>
        <row r="174">
          <cell r="A174">
            <v>0</v>
          </cell>
          <cell r="B174">
            <v>14.996999999999957</v>
          </cell>
          <cell r="C174">
            <v>0</v>
          </cell>
          <cell r="D174">
            <v>134.37200000000007</v>
          </cell>
          <cell r="E174">
            <v>0</v>
          </cell>
          <cell r="F174">
            <v>58.717999999999847</v>
          </cell>
          <cell r="G174">
            <v>269</v>
          </cell>
          <cell r="H174">
            <v>28.449999999999818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188</v>
          </cell>
          <cell r="T174">
            <v>19.849999999999909</v>
          </cell>
          <cell r="U174">
            <v>13</v>
          </cell>
          <cell r="V174">
            <v>9.2000000000000028</v>
          </cell>
          <cell r="W174">
            <v>13</v>
          </cell>
          <cell r="X174">
            <v>9.8000000000000043</v>
          </cell>
        </row>
        <row r="175">
          <cell r="A175">
            <v>0</v>
          </cell>
          <cell r="B175">
            <v>14.497000000000014</v>
          </cell>
          <cell r="C175">
            <v>0</v>
          </cell>
          <cell r="D175">
            <v>52.620999999999981</v>
          </cell>
          <cell r="E175">
            <v>0</v>
          </cell>
          <cell r="F175">
            <v>1.3299999999999841</v>
          </cell>
          <cell r="G175">
            <v>27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269</v>
          </cell>
          <cell r="T175">
            <v>49.860000000000127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</row>
        <row r="176">
          <cell r="A176">
            <v>0</v>
          </cell>
          <cell r="B176">
            <v>13.521999999999991</v>
          </cell>
          <cell r="C176" t="str">
            <v>27W</v>
          </cell>
          <cell r="D176">
            <v>0</v>
          </cell>
          <cell r="E176" t="str">
            <v>27W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27</v>
          </cell>
          <cell r="T176">
            <v>0</v>
          </cell>
          <cell r="U176">
            <v>5</v>
          </cell>
          <cell r="V176">
            <v>41</v>
          </cell>
          <cell r="W176">
            <v>5</v>
          </cell>
          <cell r="X176">
            <v>21</v>
          </cell>
        </row>
        <row r="177">
          <cell r="A177" t="str">
            <v>26а</v>
          </cell>
          <cell r="B177">
            <v>16.620000000000118</v>
          </cell>
          <cell r="C177">
            <v>10</v>
          </cell>
          <cell r="D177">
            <v>0</v>
          </cell>
          <cell r="E177">
            <v>1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5.2</v>
          </cell>
          <cell r="U177" t="str">
            <v>5а</v>
          </cell>
          <cell r="V177">
            <v>25</v>
          </cell>
          <cell r="W177" t="str">
            <v>5а</v>
          </cell>
          <cell r="X177">
            <v>28</v>
          </cell>
        </row>
        <row r="178">
          <cell r="A178">
            <v>3</v>
          </cell>
          <cell r="B178">
            <v>20</v>
          </cell>
          <cell r="C178">
            <v>26</v>
          </cell>
          <cell r="D178">
            <v>0</v>
          </cell>
          <cell r="E178">
            <v>26</v>
          </cell>
          <cell r="F178">
            <v>0</v>
          </cell>
          <cell r="G178" t="str">
            <v>27W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6.5</v>
          </cell>
          <cell r="U178">
            <v>31</v>
          </cell>
          <cell r="V178">
            <v>45.06</v>
          </cell>
          <cell r="W178">
            <v>31</v>
          </cell>
          <cell r="X178">
            <v>64.779999999999973</v>
          </cell>
        </row>
        <row r="179">
          <cell r="A179">
            <v>0</v>
          </cell>
          <cell r="B179">
            <v>0</v>
          </cell>
          <cell r="C179">
            <v>0</v>
          </cell>
          <cell r="D179">
            <v>9.9090000000000487</v>
          </cell>
          <cell r="E179">
            <v>0</v>
          </cell>
          <cell r="F179">
            <v>4.325999999999965</v>
          </cell>
          <cell r="G179">
            <v>1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 t="str">
            <v>27W</v>
          </cell>
          <cell r="T179">
            <v>0</v>
          </cell>
          <cell r="U179" t="str">
            <v>31W</v>
          </cell>
          <cell r="V179">
            <v>2.4799999999999969</v>
          </cell>
          <cell r="W179" t="str">
            <v>31W</v>
          </cell>
          <cell r="X179">
            <v>2.7000000000000028</v>
          </cell>
        </row>
        <row r="180">
          <cell r="A180">
            <v>0</v>
          </cell>
          <cell r="B180">
            <v>0</v>
          </cell>
          <cell r="C180">
            <v>0</v>
          </cell>
          <cell r="D180">
            <v>9.8719999999999857</v>
          </cell>
          <cell r="E180">
            <v>0</v>
          </cell>
          <cell r="F180">
            <v>4.4350000000000023</v>
          </cell>
          <cell r="G180">
            <v>26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1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</row>
        <row r="181">
          <cell r="A181">
            <v>0</v>
          </cell>
          <cell r="B181">
            <v>0</v>
          </cell>
          <cell r="C181">
            <v>0</v>
          </cell>
          <cell r="D181">
            <v>10.375999999999976</v>
          </cell>
          <cell r="E181">
            <v>0</v>
          </cell>
          <cell r="F181">
            <v>4.5180000000000291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26</v>
          </cell>
          <cell r="T181">
            <v>0</v>
          </cell>
          <cell r="U181">
            <v>189</v>
          </cell>
          <cell r="V181">
            <v>52.389999999999986</v>
          </cell>
          <cell r="W181">
            <v>189</v>
          </cell>
          <cell r="X181">
            <v>83.13</v>
          </cell>
        </row>
        <row r="182">
          <cell r="A182">
            <v>0</v>
          </cell>
          <cell r="B182">
            <v>0</v>
          </cell>
          <cell r="C182" t="str">
            <v>26а</v>
          </cell>
          <cell r="D182">
            <v>10.129999999999882</v>
          </cell>
          <cell r="E182" t="str">
            <v>26а</v>
          </cell>
          <cell r="F182">
            <v>4.5099999999999909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4.0649999999999977</v>
          </cell>
          <cell r="U182" t="str">
            <v>189W</v>
          </cell>
          <cell r="V182">
            <v>1.460000000000008</v>
          </cell>
          <cell r="W182" t="str">
            <v>189W</v>
          </cell>
          <cell r="X182">
            <v>1.9299999999999926</v>
          </cell>
        </row>
        <row r="183">
          <cell r="A183">
            <v>0</v>
          </cell>
          <cell r="B183">
            <v>0</v>
          </cell>
          <cell r="C183">
            <v>3</v>
          </cell>
          <cell r="D183">
            <v>44</v>
          </cell>
          <cell r="E183">
            <v>3</v>
          </cell>
          <cell r="F183">
            <v>3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4.7139999999999986</v>
          </cell>
          <cell r="U183" t="str">
            <v>189O</v>
          </cell>
          <cell r="V183">
            <v>0</v>
          </cell>
          <cell r="W183" t="str">
            <v>189O</v>
          </cell>
          <cell r="X183">
            <v>0</v>
          </cell>
        </row>
        <row r="184">
          <cell r="A184">
            <v>0</v>
          </cell>
          <cell r="B184">
            <v>0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 t="str">
            <v>26а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1.6139999999999759</v>
          </cell>
          <cell r="U184">
            <v>188</v>
          </cell>
          <cell r="V184">
            <v>63.960000000000036</v>
          </cell>
          <cell r="W184">
            <v>188</v>
          </cell>
          <cell r="X184">
            <v>98.210000000000036</v>
          </cell>
        </row>
        <row r="185">
          <cell r="A185">
            <v>0</v>
          </cell>
          <cell r="B185">
            <v>0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3</v>
          </cell>
          <cell r="H185">
            <v>22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 t="str">
            <v>26а</v>
          </cell>
          <cell r="T185">
            <v>5.5099999999999909</v>
          </cell>
          <cell r="U185">
            <v>269</v>
          </cell>
          <cell r="V185">
            <v>144.09999999999991</v>
          </cell>
          <cell r="W185">
            <v>269</v>
          </cell>
          <cell r="X185">
            <v>189</v>
          </cell>
        </row>
        <row r="186">
          <cell r="A186">
            <v>0</v>
          </cell>
          <cell r="B186">
            <v>0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3</v>
          </cell>
          <cell r="T186">
            <v>32.369999999999997</v>
          </cell>
          <cell r="U186">
            <v>27</v>
          </cell>
          <cell r="V186">
            <v>0</v>
          </cell>
          <cell r="W186">
            <v>27</v>
          </cell>
          <cell r="X186">
            <v>0</v>
          </cell>
        </row>
        <row r="187">
          <cell r="A187">
            <v>0</v>
          </cell>
          <cell r="B187">
            <v>0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129.77000000000001</v>
          </cell>
          <cell r="W187">
            <v>0</v>
          </cell>
          <cell r="X187">
            <v>30.919999999999987</v>
          </cell>
        </row>
        <row r="188">
          <cell r="A188">
            <v>0</v>
          </cell>
          <cell r="B188">
            <v>0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55.23</v>
          </cell>
          <cell r="W188">
            <v>0</v>
          </cell>
          <cell r="X188">
            <v>16.893000000000008</v>
          </cell>
        </row>
        <row r="189">
          <cell r="A189">
            <v>0</v>
          </cell>
          <cell r="B189">
            <v>0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 t="str">
            <v>27W</v>
          </cell>
          <cell r="V189">
            <v>0</v>
          </cell>
          <cell r="W189" t="str">
            <v>27W</v>
          </cell>
          <cell r="X189">
            <v>0</v>
          </cell>
        </row>
        <row r="190">
          <cell r="A190">
            <v>0</v>
          </cell>
          <cell r="B190">
            <v>0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10</v>
          </cell>
          <cell r="V190">
            <v>0</v>
          </cell>
          <cell r="W190">
            <v>10</v>
          </cell>
          <cell r="X190">
            <v>0</v>
          </cell>
        </row>
        <row r="191">
          <cell r="A191">
            <v>0</v>
          </cell>
          <cell r="B191">
            <v>0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26</v>
          </cell>
          <cell r="V191">
            <v>0</v>
          </cell>
          <cell r="W191">
            <v>26</v>
          </cell>
          <cell r="X191">
            <v>0</v>
          </cell>
        </row>
        <row r="192">
          <cell r="A192">
            <v>0</v>
          </cell>
          <cell r="B192">
            <v>0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23.646000000000015</v>
          </cell>
          <cell r="W192">
            <v>0</v>
          </cell>
          <cell r="X192">
            <v>20.76600000000002</v>
          </cell>
        </row>
        <row r="193">
          <cell r="A193">
            <v>0</v>
          </cell>
          <cell r="B193">
            <v>0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21.75</v>
          </cell>
          <cell r="W193">
            <v>0</v>
          </cell>
          <cell r="X193">
            <v>19.566000000000031</v>
          </cell>
        </row>
        <row r="194">
          <cell r="A194">
            <v>0</v>
          </cell>
          <cell r="B194">
            <v>0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17.831000000000017</v>
          </cell>
          <cell r="W194">
            <v>0</v>
          </cell>
          <cell r="X194">
            <v>22.543999999999983</v>
          </cell>
        </row>
        <row r="195">
          <cell r="A195">
            <v>0</v>
          </cell>
          <cell r="B195">
            <v>0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 t="str">
            <v>26а</v>
          </cell>
          <cell r="V195">
            <v>24.790000000000191</v>
          </cell>
          <cell r="W195" t="str">
            <v>26а</v>
          </cell>
          <cell r="X195">
            <v>22.079999999999927</v>
          </cell>
        </row>
        <row r="196">
          <cell r="A196">
            <v>0</v>
          </cell>
          <cell r="B196">
            <v>0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11</v>
          </cell>
          <cell r="V196">
            <v>1.5709999999999997</v>
          </cell>
          <cell r="W196">
            <v>28</v>
          </cell>
          <cell r="X196">
            <v>11.260000000000002</v>
          </cell>
        </row>
        <row r="197">
          <cell r="A197">
            <v>0</v>
          </cell>
          <cell r="B197">
            <v>0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38</v>
          </cell>
          <cell r="X197">
            <v>0</v>
          </cell>
        </row>
        <row r="198">
          <cell r="A198">
            <v>0</v>
          </cell>
          <cell r="B198">
            <v>0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4</v>
          </cell>
          <cell r="X198">
            <v>27.857000000000003</v>
          </cell>
        </row>
        <row r="199">
          <cell r="A199">
            <v>0</v>
          </cell>
          <cell r="B199">
            <v>0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29</v>
          </cell>
          <cell r="X199">
            <v>0</v>
          </cell>
        </row>
        <row r="200">
          <cell r="A200">
            <v>0</v>
          </cell>
          <cell r="B200">
            <v>0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30</v>
          </cell>
          <cell r="X200">
            <v>0</v>
          </cell>
        </row>
        <row r="201">
          <cell r="A201">
            <v>0</v>
          </cell>
          <cell r="B201">
            <v>0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11</v>
          </cell>
          <cell r="X201">
            <v>5.3889999999999993</v>
          </cell>
        </row>
        <row r="202">
          <cell r="A202">
            <v>0</v>
          </cell>
          <cell r="B202">
            <v>0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</row>
        <row r="203">
          <cell r="A203">
            <v>0</v>
          </cell>
          <cell r="B203">
            <v>0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</row>
        <row r="204">
          <cell r="A204">
            <v>0</v>
          </cell>
          <cell r="B204">
            <v>0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</row>
        <row r="205">
          <cell r="A205">
            <v>0</v>
          </cell>
          <cell r="B205">
            <v>0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</row>
        <row r="206">
          <cell r="A206">
            <v>0</v>
          </cell>
          <cell r="B206">
            <v>0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</row>
        <row r="207">
          <cell r="A207">
            <v>0</v>
          </cell>
          <cell r="B207">
            <v>0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</row>
        <row r="208">
          <cell r="A208">
            <v>0</v>
          </cell>
          <cell r="B208">
            <v>0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</row>
        <row r="209">
          <cell r="A209">
            <v>0</v>
          </cell>
          <cell r="B209">
            <v>0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</row>
        <row r="210">
          <cell r="A210">
            <v>0</v>
          </cell>
          <cell r="B210">
            <v>0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</row>
        <row r="211">
          <cell r="A211">
            <v>0</v>
          </cell>
          <cell r="B211">
            <v>0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</row>
        <row r="212">
          <cell r="A212">
            <v>0</v>
          </cell>
          <cell r="B212">
            <v>0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</row>
        <row r="213">
          <cell r="A213">
            <v>0</v>
          </cell>
          <cell r="B213">
            <v>0</v>
          </cell>
          <cell r="C213">
            <v>0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</row>
        <row r="214">
          <cell r="A214">
            <v>0</v>
          </cell>
          <cell r="B214">
            <v>0</v>
          </cell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</row>
        <row r="215">
          <cell r="A215">
            <v>0</v>
          </cell>
          <cell r="B215">
            <v>0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</row>
        <row r="216">
          <cell r="A216">
            <v>0</v>
          </cell>
          <cell r="B216">
            <v>0</v>
          </cell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</row>
        <row r="217">
          <cell r="A217">
            <v>0</v>
          </cell>
          <cell r="B217">
            <v>0</v>
          </cell>
          <cell r="C217">
            <v>0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</row>
        <row r="218">
          <cell r="A218">
            <v>0</v>
          </cell>
          <cell r="B218">
            <v>0</v>
          </cell>
          <cell r="C218">
            <v>0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</row>
        <row r="219">
          <cell r="A219">
            <v>0</v>
          </cell>
          <cell r="B219">
            <v>0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</row>
        <row r="220">
          <cell r="A220">
            <v>0</v>
          </cell>
          <cell r="B220">
            <v>0</v>
          </cell>
          <cell r="C220">
            <v>0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</row>
        <row r="221">
          <cell r="A221">
            <v>0</v>
          </cell>
          <cell r="B221">
            <v>0</v>
          </cell>
          <cell r="C221">
            <v>0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</row>
        <row r="222">
          <cell r="A222">
            <v>0</v>
          </cell>
          <cell r="B222">
            <v>0</v>
          </cell>
          <cell r="C222">
            <v>0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</row>
        <row r="223">
          <cell r="A223">
            <v>0</v>
          </cell>
          <cell r="B223">
            <v>0</v>
          </cell>
          <cell r="C223">
            <v>0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</row>
        <row r="224">
          <cell r="A224">
            <v>0</v>
          </cell>
          <cell r="B224">
            <v>0</v>
          </cell>
          <cell r="C224">
            <v>0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</row>
        <row r="225">
          <cell r="A225">
            <v>0</v>
          </cell>
          <cell r="B225">
            <v>0</v>
          </cell>
          <cell r="C225">
            <v>0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</row>
        <row r="226">
          <cell r="A226">
            <v>0</v>
          </cell>
          <cell r="B226">
            <v>0</v>
          </cell>
          <cell r="C226">
            <v>0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</row>
        <row r="227">
          <cell r="A227">
            <v>0</v>
          </cell>
          <cell r="B227">
            <v>0</v>
          </cell>
          <cell r="C227">
            <v>0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</row>
        <row r="228">
          <cell r="A228">
            <v>0</v>
          </cell>
          <cell r="B228">
            <v>0</v>
          </cell>
          <cell r="C228">
            <v>0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</row>
        <row r="229">
          <cell r="A229">
            <v>0</v>
          </cell>
          <cell r="B229">
            <v>0</v>
          </cell>
          <cell r="C229">
            <v>0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</row>
        <row r="230">
          <cell r="A230">
            <v>0</v>
          </cell>
          <cell r="B230">
            <v>0</v>
          </cell>
          <cell r="C230">
            <v>0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</row>
        <row r="231">
          <cell r="A231">
            <v>0</v>
          </cell>
          <cell r="B231">
            <v>0</v>
          </cell>
          <cell r="C231">
            <v>0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</row>
        <row r="232">
          <cell r="A232">
            <v>0</v>
          </cell>
          <cell r="B232">
            <v>0</v>
          </cell>
          <cell r="C232">
            <v>0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</row>
        <row r="233">
          <cell r="A233">
            <v>0</v>
          </cell>
          <cell r="B233">
            <v>0</v>
          </cell>
          <cell r="C233">
            <v>0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</row>
        <row r="234">
          <cell r="A234">
            <v>0</v>
          </cell>
          <cell r="B234">
            <v>0</v>
          </cell>
          <cell r="C234">
            <v>0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</row>
        <row r="235">
          <cell r="A235">
            <v>0</v>
          </cell>
          <cell r="B235">
            <v>0</v>
          </cell>
          <cell r="C235">
            <v>0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</row>
        <row r="236">
          <cell r="A236">
            <v>0</v>
          </cell>
          <cell r="B236">
            <v>0</v>
          </cell>
          <cell r="C236">
            <v>0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</row>
        <row r="237">
          <cell r="A237">
            <v>0</v>
          </cell>
          <cell r="B237">
            <v>0</v>
          </cell>
          <cell r="C237">
            <v>0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</row>
        <row r="238">
          <cell r="A238">
            <v>0</v>
          </cell>
          <cell r="B238">
            <v>0</v>
          </cell>
          <cell r="C238">
            <v>0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</row>
        <row r="239">
          <cell r="A239">
            <v>0</v>
          </cell>
          <cell r="B239">
            <v>0</v>
          </cell>
          <cell r="C239">
            <v>0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</row>
        <row r="240">
          <cell r="A240">
            <v>0</v>
          </cell>
          <cell r="B240">
            <v>0</v>
          </cell>
          <cell r="C240">
            <v>0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</row>
        <row r="241">
          <cell r="A241">
            <v>0</v>
          </cell>
          <cell r="B241">
            <v>0</v>
          </cell>
          <cell r="C241">
            <v>0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</row>
        <row r="242">
          <cell r="A242">
            <v>0</v>
          </cell>
          <cell r="B242">
            <v>0</v>
          </cell>
          <cell r="C242">
            <v>0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</row>
        <row r="243">
          <cell r="A243">
            <v>0</v>
          </cell>
          <cell r="B243">
            <v>0</v>
          </cell>
          <cell r="C243">
            <v>0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</row>
        <row r="244">
          <cell r="A244">
            <v>0</v>
          </cell>
          <cell r="B244">
            <v>0</v>
          </cell>
          <cell r="C244">
            <v>0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</row>
        <row r="245">
          <cell r="A245">
            <v>0</v>
          </cell>
          <cell r="B245">
            <v>0</v>
          </cell>
          <cell r="C245">
            <v>0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</row>
        <row r="246">
          <cell r="A246">
            <v>0</v>
          </cell>
          <cell r="B246">
            <v>0</v>
          </cell>
          <cell r="C246">
            <v>0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</row>
        <row r="247">
          <cell r="A247">
            <v>0</v>
          </cell>
          <cell r="B247">
            <v>0</v>
          </cell>
          <cell r="C247">
            <v>0</v>
          </cell>
          <cell r="D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</row>
        <row r="248">
          <cell r="A248">
            <v>0</v>
          </cell>
          <cell r="B248">
            <v>0</v>
          </cell>
          <cell r="C248">
            <v>0</v>
          </cell>
          <cell r="D248">
            <v>0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</row>
        <row r="249">
          <cell r="A249">
            <v>0</v>
          </cell>
          <cell r="B249">
            <v>0</v>
          </cell>
          <cell r="C249">
            <v>0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</row>
        <row r="250">
          <cell r="A250">
            <v>0</v>
          </cell>
          <cell r="B250">
            <v>0</v>
          </cell>
          <cell r="C250">
            <v>0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</row>
        <row r="251">
          <cell r="A251">
            <v>0</v>
          </cell>
          <cell r="B251">
            <v>0</v>
          </cell>
          <cell r="C251">
            <v>0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</row>
        <row r="252">
          <cell r="A252">
            <v>0</v>
          </cell>
          <cell r="B252">
            <v>0</v>
          </cell>
          <cell r="C252">
            <v>0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</row>
      </sheetData>
      <sheetData sheetId="3" refreshError="1">
        <row r="3">
          <cell r="A3">
            <v>0</v>
          </cell>
          <cell r="B3">
            <v>0</v>
          </cell>
          <cell r="C3">
            <v>0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  <cell r="R3">
            <v>0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</row>
        <row r="4">
          <cell r="A4">
            <v>0</v>
          </cell>
          <cell r="B4">
            <v>0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</row>
        <row r="5">
          <cell r="A5" t="str">
            <v>ID Abon</v>
          </cell>
          <cell r="B5">
            <v>0</v>
          </cell>
          <cell r="C5" t="str">
            <v>ID Abon</v>
          </cell>
          <cell r="D5">
            <v>0</v>
          </cell>
          <cell r="E5" t="str">
            <v>ID Abon</v>
          </cell>
          <cell r="F5">
            <v>0</v>
          </cell>
          <cell r="G5" t="str">
            <v>ID Abon</v>
          </cell>
          <cell r="H5">
            <v>0</v>
          </cell>
          <cell r="I5" t="str">
            <v>ID Abon</v>
          </cell>
          <cell r="J5">
            <v>0</v>
          </cell>
          <cell r="K5" t="str">
            <v>ID Abon</v>
          </cell>
          <cell r="L5">
            <v>0</v>
          </cell>
          <cell r="M5" t="str">
            <v>ID Abon</v>
          </cell>
          <cell r="N5">
            <v>0</v>
          </cell>
          <cell r="O5" t="str">
            <v>ID Abon</v>
          </cell>
          <cell r="P5">
            <v>0</v>
          </cell>
          <cell r="Q5" t="str">
            <v>ID Abon</v>
          </cell>
          <cell r="R5">
            <v>0</v>
          </cell>
          <cell r="S5" t="str">
            <v>ID Abon</v>
          </cell>
          <cell r="T5">
            <v>0</v>
          </cell>
          <cell r="U5" t="str">
            <v>ID Abon</v>
          </cell>
          <cell r="V5">
            <v>0</v>
          </cell>
        </row>
        <row r="6">
          <cell r="A6">
            <v>0</v>
          </cell>
          <cell r="B6" t="str">
            <v>Різниця</v>
          </cell>
          <cell r="C6">
            <v>0</v>
          </cell>
          <cell r="D6" t="str">
            <v>Різниця</v>
          </cell>
          <cell r="E6">
            <v>0</v>
          </cell>
          <cell r="F6" t="str">
            <v>Різниця</v>
          </cell>
          <cell r="G6">
            <v>0</v>
          </cell>
          <cell r="H6" t="str">
            <v>Різниця</v>
          </cell>
          <cell r="I6">
            <v>0</v>
          </cell>
          <cell r="J6" t="str">
            <v>Різниця</v>
          </cell>
          <cell r="K6">
            <v>0</v>
          </cell>
          <cell r="L6" t="str">
            <v>Різниця</v>
          </cell>
          <cell r="M6">
            <v>0</v>
          </cell>
          <cell r="N6" t="str">
            <v>Різниця</v>
          </cell>
          <cell r="O6">
            <v>0</v>
          </cell>
          <cell r="P6" t="str">
            <v>Різниця</v>
          </cell>
          <cell r="Q6">
            <v>0</v>
          </cell>
          <cell r="R6" t="str">
            <v>Різниця</v>
          </cell>
          <cell r="S6">
            <v>0</v>
          </cell>
          <cell r="T6" t="str">
            <v>Різниця</v>
          </cell>
          <cell r="U6">
            <v>0</v>
          </cell>
          <cell r="V6" t="str">
            <v>Різниця</v>
          </cell>
        </row>
        <row r="7">
          <cell r="A7">
            <v>0</v>
          </cell>
          <cell r="B7">
            <v>0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</row>
        <row r="8">
          <cell r="A8">
            <v>0</v>
          </cell>
          <cell r="B8">
            <v>0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 t="str">
            <v>W1</v>
          </cell>
          <cell r="V8">
            <v>48</v>
          </cell>
        </row>
        <row r="9">
          <cell r="A9" t="str">
            <v>W11</v>
          </cell>
          <cell r="B9">
            <v>0</v>
          </cell>
          <cell r="C9" t="str">
            <v>W11</v>
          </cell>
          <cell r="D9">
            <v>0</v>
          </cell>
          <cell r="E9" t="str">
            <v>W11</v>
          </cell>
          <cell r="F9">
            <v>0</v>
          </cell>
          <cell r="G9" t="str">
            <v>W11</v>
          </cell>
          <cell r="H9">
            <v>0</v>
          </cell>
          <cell r="I9" t="str">
            <v>W11</v>
          </cell>
          <cell r="J9">
            <v>0</v>
          </cell>
          <cell r="K9" t="str">
            <v>W11</v>
          </cell>
          <cell r="L9">
            <v>0</v>
          </cell>
          <cell r="M9" t="str">
            <v>W11</v>
          </cell>
          <cell r="N9">
            <v>0</v>
          </cell>
          <cell r="O9" t="str">
            <v>W11</v>
          </cell>
          <cell r="P9">
            <v>0</v>
          </cell>
          <cell r="Q9" t="str">
            <v>W11</v>
          </cell>
          <cell r="R9">
            <v>0</v>
          </cell>
          <cell r="S9" t="str">
            <v>W11</v>
          </cell>
          <cell r="T9">
            <v>0</v>
          </cell>
          <cell r="U9" t="str">
            <v>W11</v>
          </cell>
          <cell r="V9">
            <v>0</v>
          </cell>
        </row>
        <row r="10">
          <cell r="A10" t="str">
            <v>W12</v>
          </cell>
          <cell r="B10">
            <v>95</v>
          </cell>
          <cell r="C10" t="str">
            <v>W12</v>
          </cell>
          <cell r="D10">
            <v>85</v>
          </cell>
          <cell r="E10" t="str">
            <v>W12</v>
          </cell>
          <cell r="F10">
            <v>34</v>
          </cell>
          <cell r="G10" t="str">
            <v>W12</v>
          </cell>
          <cell r="H10">
            <v>97</v>
          </cell>
          <cell r="I10" t="str">
            <v>W12</v>
          </cell>
          <cell r="J10">
            <v>0</v>
          </cell>
          <cell r="K10" t="str">
            <v>W12</v>
          </cell>
          <cell r="L10">
            <v>0</v>
          </cell>
          <cell r="M10" t="str">
            <v>W12</v>
          </cell>
          <cell r="N10">
            <v>0</v>
          </cell>
          <cell r="O10" t="str">
            <v>W12</v>
          </cell>
          <cell r="P10">
            <v>0</v>
          </cell>
          <cell r="Q10" t="str">
            <v>W12</v>
          </cell>
          <cell r="R10">
            <v>0</v>
          </cell>
          <cell r="S10" t="str">
            <v>W12</v>
          </cell>
          <cell r="T10">
            <v>1</v>
          </cell>
          <cell r="U10" t="str">
            <v>W12</v>
          </cell>
          <cell r="V10">
            <v>46</v>
          </cell>
        </row>
        <row r="11">
          <cell r="A11" t="str">
            <v>W13</v>
          </cell>
          <cell r="B11">
            <v>11</v>
          </cell>
          <cell r="C11" t="str">
            <v>W13</v>
          </cell>
          <cell r="D11">
            <v>8</v>
          </cell>
          <cell r="E11" t="str">
            <v>W13</v>
          </cell>
          <cell r="F11">
            <v>6</v>
          </cell>
          <cell r="G11" t="str">
            <v>W13</v>
          </cell>
          <cell r="H11">
            <v>4</v>
          </cell>
          <cell r="I11" t="str">
            <v>W13</v>
          </cell>
          <cell r="J11">
            <v>0</v>
          </cell>
          <cell r="K11" t="str">
            <v>W13</v>
          </cell>
          <cell r="L11">
            <v>0</v>
          </cell>
          <cell r="M11" t="str">
            <v>W13</v>
          </cell>
          <cell r="N11">
            <v>0</v>
          </cell>
          <cell r="O11" t="str">
            <v>W13</v>
          </cell>
          <cell r="P11">
            <v>0</v>
          </cell>
          <cell r="Q11" t="str">
            <v>W13</v>
          </cell>
          <cell r="R11">
            <v>0</v>
          </cell>
          <cell r="S11" t="str">
            <v>W13</v>
          </cell>
          <cell r="T11">
            <v>0</v>
          </cell>
          <cell r="U11" t="str">
            <v>W13</v>
          </cell>
          <cell r="V11">
            <v>2</v>
          </cell>
        </row>
        <row r="12">
          <cell r="A12">
            <v>0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 t="str">
            <v>O1</v>
          </cell>
          <cell r="V12">
            <v>0</v>
          </cell>
        </row>
        <row r="13">
          <cell r="A13">
            <v>0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24.508999999999997</v>
          </cell>
        </row>
        <row r="14">
          <cell r="A14">
            <v>84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1.1400000000000001</v>
          </cell>
        </row>
        <row r="15">
          <cell r="A15">
            <v>0</v>
          </cell>
          <cell r="B15">
            <v>19.594999999999999</v>
          </cell>
          <cell r="C15">
            <v>84</v>
          </cell>
          <cell r="D15">
            <v>0</v>
          </cell>
          <cell r="E15">
            <v>84</v>
          </cell>
          <cell r="F15">
            <v>0</v>
          </cell>
          <cell r="G15">
            <v>84</v>
          </cell>
          <cell r="H15">
            <v>0</v>
          </cell>
          <cell r="I15">
            <v>84</v>
          </cell>
          <cell r="J15">
            <v>0</v>
          </cell>
          <cell r="K15">
            <v>84</v>
          </cell>
          <cell r="L15">
            <v>0</v>
          </cell>
          <cell r="M15">
            <v>84</v>
          </cell>
          <cell r="N15">
            <v>0</v>
          </cell>
          <cell r="O15">
            <v>84</v>
          </cell>
          <cell r="P15">
            <v>0</v>
          </cell>
          <cell r="Q15">
            <v>84</v>
          </cell>
          <cell r="R15">
            <v>0</v>
          </cell>
          <cell r="S15">
            <v>84</v>
          </cell>
          <cell r="T15">
            <v>0</v>
          </cell>
          <cell r="U15">
            <v>0</v>
          </cell>
          <cell r="V15">
            <v>7.727999999999998</v>
          </cell>
        </row>
        <row r="16">
          <cell r="A16">
            <v>0</v>
          </cell>
          <cell r="B16">
            <v>8.56899999999996</v>
          </cell>
          <cell r="C16">
            <v>0</v>
          </cell>
          <cell r="D16">
            <v>15.346000000000004</v>
          </cell>
          <cell r="E16">
            <v>0</v>
          </cell>
          <cell r="F16">
            <v>10.070999999999998</v>
          </cell>
          <cell r="G16">
            <v>0</v>
          </cell>
          <cell r="H16">
            <v>4.054000000000002</v>
          </cell>
          <cell r="I16">
            <v>0</v>
          </cell>
          <cell r="J16">
            <v>0.3089999999999975</v>
          </cell>
          <cell r="K16">
            <v>0</v>
          </cell>
          <cell r="L16">
            <v>0.2879999999999967</v>
          </cell>
          <cell r="M16">
            <v>0</v>
          </cell>
          <cell r="N16">
            <v>0.16100000000000136</v>
          </cell>
          <cell r="O16">
            <v>0</v>
          </cell>
          <cell r="P16">
            <v>0.26000000000000512</v>
          </cell>
          <cell r="Q16">
            <v>0</v>
          </cell>
          <cell r="R16">
            <v>0.20199999999999818</v>
          </cell>
          <cell r="S16">
            <v>0</v>
          </cell>
          <cell r="T16">
            <v>2.9509999999999934</v>
          </cell>
          <cell r="U16">
            <v>0</v>
          </cell>
          <cell r="V16">
            <v>22.598999999999997</v>
          </cell>
        </row>
        <row r="17">
          <cell r="A17">
            <v>0</v>
          </cell>
          <cell r="B17">
            <v>10.677999999999997</v>
          </cell>
          <cell r="C17">
            <v>0</v>
          </cell>
          <cell r="D17">
            <v>6.0790000000000077</v>
          </cell>
          <cell r="E17">
            <v>0</v>
          </cell>
          <cell r="F17">
            <v>9.9600000000000364</v>
          </cell>
          <cell r="G17">
            <v>0</v>
          </cell>
          <cell r="H17">
            <v>1.6359999999999673</v>
          </cell>
          <cell r="I17">
            <v>0</v>
          </cell>
          <cell r="J17">
            <v>0.40800000000001546</v>
          </cell>
          <cell r="K17">
            <v>0</v>
          </cell>
          <cell r="L17">
            <v>0.22399999999998954</v>
          </cell>
          <cell r="M17">
            <v>0</v>
          </cell>
          <cell r="N17">
            <v>0.18500000000000227</v>
          </cell>
          <cell r="O17">
            <v>0</v>
          </cell>
          <cell r="P17">
            <v>0.21800000000001774</v>
          </cell>
          <cell r="Q17">
            <v>0</v>
          </cell>
          <cell r="R17">
            <v>0</v>
          </cell>
          <cell r="S17">
            <v>0</v>
          </cell>
          <cell r="T17">
            <v>3.0600000000000023</v>
          </cell>
          <cell r="U17" t="str">
            <v>O2</v>
          </cell>
          <cell r="V17">
            <v>23.228999999999999</v>
          </cell>
        </row>
        <row r="18">
          <cell r="A18">
            <v>0</v>
          </cell>
          <cell r="B18">
            <v>5355</v>
          </cell>
          <cell r="C18">
            <v>0</v>
          </cell>
          <cell r="D18">
            <v>7.2040000000000077</v>
          </cell>
          <cell r="E18">
            <v>0</v>
          </cell>
          <cell r="F18">
            <v>7.5609999999999928</v>
          </cell>
          <cell r="G18">
            <v>0</v>
          </cell>
          <cell r="H18">
            <v>2.3480000000000132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3.6049999999999898</v>
          </cell>
          <cell r="U18" t="str">
            <v>O3</v>
          </cell>
          <cell r="V18">
            <v>47.019000000000005</v>
          </cell>
        </row>
        <row r="19">
          <cell r="A19">
            <v>0</v>
          </cell>
          <cell r="B19">
            <v>0</v>
          </cell>
          <cell r="C19">
            <v>0</v>
          </cell>
          <cell r="D19">
            <v>3590</v>
          </cell>
          <cell r="E19">
            <v>0</v>
          </cell>
          <cell r="F19">
            <v>3790</v>
          </cell>
          <cell r="G19">
            <v>0</v>
          </cell>
          <cell r="H19">
            <v>185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1645</v>
          </cell>
          <cell r="U19" t="str">
            <v>O4</v>
          </cell>
          <cell r="V19">
            <v>13.668999999999999</v>
          </cell>
        </row>
        <row r="20">
          <cell r="A20" t="str">
            <v>84а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 t="str">
            <v>O5</v>
          </cell>
          <cell r="V20">
            <v>13.309999999999999</v>
          </cell>
        </row>
        <row r="21">
          <cell r="A21">
            <v>58</v>
          </cell>
          <cell r="B21">
            <v>7.5129999999999981</v>
          </cell>
          <cell r="C21" t="str">
            <v>84а</v>
          </cell>
          <cell r="D21">
            <v>0</v>
          </cell>
          <cell r="E21" t="str">
            <v>84а</v>
          </cell>
          <cell r="F21">
            <v>0</v>
          </cell>
          <cell r="G21" t="str">
            <v>84а</v>
          </cell>
          <cell r="H21">
            <v>0</v>
          </cell>
          <cell r="I21" t="str">
            <v>84а</v>
          </cell>
          <cell r="J21">
            <v>0</v>
          </cell>
          <cell r="K21" t="str">
            <v>84а</v>
          </cell>
          <cell r="L21">
            <v>0</v>
          </cell>
          <cell r="M21" t="str">
            <v>84а</v>
          </cell>
          <cell r="N21">
            <v>0</v>
          </cell>
          <cell r="O21" t="str">
            <v>84а</v>
          </cell>
          <cell r="P21">
            <v>0</v>
          </cell>
          <cell r="Q21" t="str">
            <v>84а</v>
          </cell>
          <cell r="R21">
            <v>0</v>
          </cell>
          <cell r="S21" t="str">
            <v>84а</v>
          </cell>
          <cell r="T21">
            <v>0</v>
          </cell>
          <cell r="U21" t="str">
            <v>O6</v>
          </cell>
          <cell r="V21">
            <v>5.104000000000001</v>
          </cell>
        </row>
        <row r="22">
          <cell r="A22">
            <v>0</v>
          </cell>
          <cell r="B22">
            <v>0</v>
          </cell>
          <cell r="C22">
            <v>58</v>
          </cell>
          <cell r="D22">
            <v>4.3900000000000006</v>
          </cell>
          <cell r="E22">
            <v>58</v>
          </cell>
          <cell r="F22">
            <v>5.9410000000000025</v>
          </cell>
          <cell r="G22">
            <v>58</v>
          </cell>
          <cell r="H22">
            <v>1.2349999999999994</v>
          </cell>
          <cell r="I22">
            <v>58</v>
          </cell>
          <cell r="J22">
            <v>0</v>
          </cell>
          <cell r="K22">
            <v>58</v>
          </cell>
          <cell r="L22">
            <v>0</v>
          </cell>
          <cell r="M22">
            <v>58</v>
          </cell>
          <cell r="N22">
            <v>0</v>
          </cell>
          <cell r="O22">
            <v>58</v>
          </cell>
          <cell r="P22">
            <v>0</v>
          </cell>
          <cell r="Q22">
            <v>58</v>
          </cell>
          <cell r="R22">
            <v>0</v>
          </cell>
          <cell r="S22">
            <v>58</v>
          </cell>
          <cell r="T22">
            <v>1.5409999999999968</v>
          </cell>
          <cell r="U22">
            <v>0</v>
          </cell>
          <cell r="V22">
            <v>0</v>
          </cell>
        </row>
        <row r="23">
          <cell r="A23">
            <v>14</v>
          </cell>
          <cell r="B23">
            <v>15.631999999999948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</row>
        <row r="24">
          <cell r="A24">
            <v>0</v>
          </cell>
          <cell r="B24">
            <v>0</v>
          </cell>
          <cell r="C24">
            <v>14</v>
          </cell>
          <cell r="D24">
            <v>11.873000000000047</v>
          </cell>
          <cell r="E24">
            <v>14</v>
          </cell>
          <cell r="F24">
            <v>11.08299999999997</v>
          </cell>
          <cell r="G24">
            <v>14</v>
          </cell>
          <cell r="H24">
            <v>2.6019999999999754</v>
          </cell>
          <cell r="I24">
            <v>14</v>
          </cell>
          <cell r="J24">
            <v>0</v>
          </cell>
          <cell r="K24">
            <v>14</v>
          </cell>
          <cell r="L24">
            <v>0</v>
          </cell>
          <cell r="M24">
            <v>14</v>
          </cell>
          <cell r="N24">
            <v>0</v>
          </cell>
          <cell r="O24">
            <v>14</v>
          </cell>
          <cell r="P24">
            <v>0</v>
          </cell>
          <cell r="Q24">
            <v>14</v>
          </cell>
          <cell r="R24">
            <v>0</v>
          </cell>
          <cell r="S24">
            <v>14</v>
          </cell>
          <cell r="T24">
            <v>0</v>
          </cell>
          <cell r="U24">
            <v>0</v>
          </cell>
          <cell r="V24">
            <v>0</v>
          </cell>
        </row>
        <row r="25">
          <cell r="A25" t="str">
            <v>14W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</row>
        <row r="26">
          <cell r="A26">
            <v>98</v>
          </cell>
          <cell r="B26">
            <v>0</v>
          </cell>
          <cell r="C26" t="str">
            <v>14W</v>
          </cell>
          <cell r="D26">
            <v>0</v>
          </cell>
          <cell r="E26" t="str">
            <v>14W</v>
          </cell>
          <cell r="F26">
            <v>0</v>
          </cell>
          <cell r="G26" t="str">
            <v>14W</v>
          </cell>
          <cell r="H26">
            <v>0</v>
          </cell>
          <cell r="I26" t="str">
            <v>14W</v>
          </cell>
          <cell r="J26">
            <v>0</v>
          </cell>
          <cell r="K26" t="str">
            <v>14W</v>
          </cell>
          <cell r="L26">
            <v>0</v>
          </cell>
          <cell r="M26" t="str">
            <v>14W</v>
          </cell>
          <cell r="N26">
            <v>0</v>
          </cell>
          <cell r="O26" t="str">
            <v>14W</v>
          </cell>
          <cell r="P26">
            <v>0</v>
          </cell>
          <cell r="Q26" t="str">
            <v>14W</v>
          </cell>
          <cell r="R26">
            <v>0</v>
          </cell>
          <cell r="S26" t="str">
            <v>14W</v>
          </cell>
          <cell r="T26">
            <v>0</v>
          </cell>
          <cell r="U26">
            <v>0</v>
          </cell>
          <cell r="V26">
            <v>0</v>
          </cell>
        </row>
        <row r="27">
          <cell r="A27">
            <v>107</v>
          </cell>
          <cell r="B27">
            <v>1117</v>
          </cell>
          <cell r="C27">
            <v>98</v>
          </cell>
          <cell r="D27">
            <v>0</v>
          </cell>
          <cell r="E27">
            <v>98</v>
          </cell>
          <cell r="F27">
            <v>1</v>
          </cell>
          <cell r="G27">
            <v>98</v>
          </cell>
          <cell r="H27">
            <v>0</v>
          </cell>
          <cell r="I27">
            <v>98</v>
          </cell>
          <cell r="J27">
            <v>0</v>
          </cell>
          <cell r="K27">
            <v>98</v>
          </cell>
          <cell r="L27">
            <v>0</v>
          </cell>
          <cell r="M27">
            <v>98</v>
          </cell>
          <cell r="N27">
            <v>0</v>
          </cell>
          <cell r="O27">
            <v>98</v>
          </cell>
          <cell r="P27">
            <v>0</v>
          </cell>
          <cell r="Q27">
            <v>98</v>
          </cell>
          <cell r="R27">
            <v>0</v>
          </cell>
          <cell r="S27">
            <v>98</v>
          </cell>
          <cell r="T27">
            <v>0</v>
          </cell>
          <cell r="U27">
            <v>0</v>
          </cell>
          <cell r="V27">
            <v>0</v>
          </cell>
        </row>
        <row r="28">
          <cell r="A28">
            <v>82</v>
          </cell>
          <cell r="B28">
            <v>0</v>
          </cell>
          <cell r="C28">
            <v>107</v>
          </cell>
          <cell r="D28">
            <v>1007</v>
          </cell>
          <cell r="E28">
            <v>107</v>
          </cell>
          <cell r="F28">
            <v>944</v>
          </cell>
          <cell r="G28">
            <v>107</v>
          </cell>
          <cell r="H28">
            <v>364</v>
          </cell>
          <cell r="I28">
            <v>107</v>
          </cell>
          <cell r="J28">
            <v>0</v>
          </cell>
          <cell r="K28">
            <v>107</v>
          </cell>
          <cell r="L28">
            <v>0</v>
          </cell>
          <cell r="M28">
            <v>107</v>
          </cell>
          <cell r="N28">
            <v>0</v>
          </cell>
          <cell r="O28">
            <v>107</v>
          </cell>
          <cell r="P28">
            <v>0</v>
          </cell>
          <cell r="Q28">
            <v>107</v>
          </cell>
          <cell r="R28">
            <v>0</v>
          </cell>
          <cell r="S28">
            <v>107</v>
          </cell>
          <cell r="T28">
            <v>0</v>
          </cell>
          <cell r="U28">
            <v>84</v>
          </cell>
          <cell r="V28">
            <v>0</v>
          </cell>
        </row>
        <row r="29">
          <cell r="A29">
            <v>0</v>
          </cell>
          <cell r="B29">
            <v>12.166000000000025</v>
          </cell>
          <cell r="C29">
            <v>82</v>
          </cell>
          <cell r="D29">
            <v>0</v>
          </cell>
          <cell r="E29">
            <v>82</v>
          </cell>
          <cell r="F29">
            <v>0</v>
          </cell>
          <cell r="G29">
            <v>82</v>
          </cell>
          <cell r="H29">
            <v>0</v>
          </cell>
          <cell r="I29">
            <v>82</v>
          </cell>
          <cell r="J29">
            <v>0</v>
          </cell>
          <cell r="K29">
            <v>82</v>
          </cell>
          <cell r="L29">
            <v>0</v>
          </cell>
          <cell r="M29">
            <v>82</v>
          </cell>
          <cell r="N29">
            <v>0</v>
          </cell>
          <cell r="O29">
            <v>82</v>
          </cell>
          <cell r="P29">
            <v>0</v>
          </cell>
          <cell r="Q29">
            <v>82</v>
          </cell>
          <cell r="R29">
            <v>0</v>
          </cell>
          <cell r="S29">
            <v>82</v>
          </cell>
          <cell r="T29">
            <v>0</v>
          </cell>
          <cell r="U29">
            <v>0</v>
          </cell>
          <cell r="V29">
            <v>12.701999999999998</v>
          </cell>
        </row>
        <row r="30">
          <cell r="A30">
            <v>0</v>
          </cell>
          <cell r="B30">
            <v>0</v>
          </cell>
          <cell r="C30" t="str">
            <v>82A</v>
          </cell>
          <cell r="D30">
            <v>7.3569999999999709</v>
          </cell>
          <cell r="E30" t="str">
            <v>82A</v>
          </cell>
          <cell r="F30">
            <v>6.4550000000000409</v>
          </cell>
          <cell r="G30" t="str">
            <v>82A</v>
          </cell>
          <cell r="H30">
            <v>0.78099999999994907</v>
          </cell>
          <cell r="I30" t="str">
            <v>82A</v>
          </cell>
          <cell r="J30">
            <v>0</v>
          </cell>
          <cell r="K30" t="str">
            <v>82A</v>
          </cell>
          <cell r="L30">
            <v>0</v>
          </cell>
          <cell r="M30" t="str">
            <v>82A</v>
          </cell>
          <cell r="N30">
            <v>0</v>
          </cell>
          <cell r="O30" t="str">
            <v>82A</v>
          </cell>
          <cell r="P30">
            <v>0</v>
          </cell>
          <cell r="Q30" t="str">
            <v>82A</v>
          </cell>
          <cell r="R30">
            <v>0</v>
          </cell>
          <cell r="S30" t="str">
            <v>82A</v>
          </cell>
          <cell r="T30">
            <v>0</v>
          </cell>
          <cell r="U30">
            <v>0</v>
          </cell>
          <cell r="V30">
            <v>12.120999999999981</v>
          </cell>
        </row>
        <row r="31">
          <cell r="A31">
            <v>0</v>
          </cell>
          <cell r="B31">
            <v>0</v>
          </cell>
          <cell r="C31" t="str">
            <v>82M</v>
          </cell>
          <cell r="D31">
            <v>0</v>
          </cell>
          <cell r="E31" t="str">
            <v>82M</v>
          </cell>
          <cell r="F31">
            <v>0</v>
          </cell>
          <cell r="G31" t="str">
            <v>82M</v>
          </cell>
          <cell r="H31">
            <v>0</v>
          </cell>
          <cell r="I31" t="str">
            <v>82M</v>
          </cell>
          <cell r="J31">
            <v>0</v>
          </cell>
          <cell r="K31" t="str">
            <v>82M</v>
          </cell>
          <cell r="L31">
            <v>0</v>
          </cell>
          <cell r="M31" t="str">
            <v>82M</v>
          </cell>
          <cell r="N31">
            <v>0</v>
          </cell>
          <cell r="O31" t="str">
            <v>82M</v>
          </cell>
          <cell r="P31">
            <v>0</v>
          </cell>
          <cell r="Q31" t="str">
            <v>82M</v>
          </cell>
          <cell r="R31">
            <v>0</v>
          </cell>
          <cell r="S31" t="str">
            <v>82M</v>
          </cell>
          <cell r="T31">
            <v>0</v>
          </cell>
          <cell r="U31">
            <v>0</v>
          </cell>
          <cell r="V31">
            <v>7.8700000000000045</v>
          </cell>
        </row>
        <row r="32">
          <cell r="A32">
            <v>152</v>
          </cell>
          <cell r="B32">
            <v>3.8390000000000004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3186</v>
          </cell>
        </row>
        <row r="33">
          <cell r="A33" t="str">
            <v>152W</v>
          </cell>
          <cell r="B33">
            <v>0</v>
          </cell>
          <cell r="C33">
            <v>152</v>
          </cell>
          <cell r="D33">
            <v>0.34600000000000009</v>
          </cell>
          <cell r="E33">
            <v>152</v>
          </cell>
          <cell r="F33">
            <v>1.3549999999999986</v>
          </cell>
          <cell r="G33">
            <v>152</v>
          </cell>
          <cell r="H33">
            <v>0</v>
          </cell>
          <cell r="I33">
            <v>152</v>
          </cell>
          <cell r="J33">
            <v>0</v>
          </cell>
          <cell r="K33">
            <v>152</v>
          </cell>
          <cell r="L33">
            <v>0</v>
          </cell>
          <cell r="M33">
            <v>152</v>
          </cell>
          <cell r="N33">
            <v>0</v>
          </cell>
          <cell r="O33">
            <v>152</v>
          </cell>
          <cell r="P33">
            <v>0</v>
          </cell>
          <cell r="Q33">
            <v>152</v>
          </cell>
          <cell r="R33">
            <v>0</v>
          </cell>
          <cell r="S33">
            <v>152</v>
          </cell>
          <cell r="T33">
            <v>0</v>
          </cell>
          <cell r="U33">
            <v>0</v>
          </cell>
          <cell r="V33">
            <v>0</v>
          </cell>
        </row>
        <row r="34">
          <cell r="A34">
            <v>191</v>
          </cell>
          <cell r="B34">
            <v>0</v>
          </cell>
          <cell r="C34" t="str">
            <v>152W</v>
          </cell>
          <cell r="D34">
            <v>3</v>
          </cell>
          <cell r="E34" t="str">
            <v>152W</v>
          </cell>
          <cell r="F34">
            <v>5</v>
          </cell>
          <cell r="G34" t="str">
            <v>152W</v>
          </cell>
          <cell r="H34">
            <v>0</v>
          </cell>
          <cell r="I34" t="str">
            <v>152W</v>
          </cell>
          <cell r="J34">
            <v>0</v>
          </cell>
          <cell r="K34" t="str">
            <v>152W</v>
          </cell>
          <cell r="L34">
            <v>0</v>
          </cell>
          <cell r="M34" t="str">
            <v>152W</v>
          </cell>
          <cell r="N34">
            <v>0</v>
          </cell>
          <cell r="O34" t="str">
            <v>152W</v>
          </cell>
          <cell r="P34">
            <v>0</v>
          </cell>
          <cell r="Q34" t="str">
            <v>152W</v>
          </cell>
          <cell r="R34">
            <v>0</v>
          </cell>
          <cell r="S34" t="str">
            <v>152W</v>
          </cell>
          <cell r="T34">
            <v>0</v>
          </cell>
          <cell r="U34" t="str">
            <v>84а</v>
          </cell>
          <cell r="V34">
            <v>0</v>
          </cell>
        </row>
        <row r="35">
          <cell r="A35">
            <v>73</v>
          </cell>
          <cell r="B35">
            <v>2.7260000000000009</v>
          </cell>
          <cell r="C35">
            <v>191</v>
          </cell>
          <cell r="D35">
            <v>0</v>
          </cell>
          <cell r="E35">
            <v>191</v>
          </cell>
          <cell r="F35">
            <v>0</v>
          </cell>
          <cell r="G35">
            <v>191</v>
          </cell>
          <cell r="H35">
            <v>0</v>
          </cell>
          <cell r="I35">
            <v>191</v>
          </cell>
          <cell r="J35">
            <v>0</v>
          </cell>
          <cell r="K35">
            <v>191</v>
          </cell>
          <cell r="L35">
            <v>0</v>
          </cell>
          <cell r="M35">
            <v>191</v>
          </cell>
          <cell r="N35">
            <v>0</v>
          </cell>
          <cell r="O35">
            <v>191</v>
          </cell>
          <cell r="P35">
            <v>0</v>
          </cell>
          <cell r="Q35">
            <v>191</v>
          </cell>
          <cell r="R35">
            <v>0</v>
          </cell>
          <cell r="S35">
            <v>191</v>
          </cell>
          <cell r="T35">
            <v>0</v>
          </cell>
          <cell r="U35">
            <v>58</v>
          </cell>
          <cell r="V35">
            <v>4.5090000000000003</v>
          </cell>
        </row>
        <row r="36">
          <cell r="A36">
            <v>65</v>
          </cell>
          <cell r="B36">
            <v>18.013000000000005</v>
          </cell>
          <cell r="C36">
            <v>73</v>
          </cell>
          <cell r="D36">
            <v>1.4189999999999987</v>
          </cell>
          <cell r="E36">
            <v>73</v>
          </cell>
          <cell r="F36">
            <v>0.25700000000000145</v>
          </cell>
          <cell r="G36">
            <v>73</v>
          </cell>
          <cell r="H36">
            <v>0.11099999999999888</v>
          </cell>
          <cell r="I36">
            <v>73</v>
          </cell>
          <cell r="J36">
            <v>0</v>
          </cell>
          <cell r="K36">
            <v>73</v>
          </cell>
          <cell r="L36">
            <v>0</v>
          </cell>
          <cell r="M36">
            <v>73</v>
          </cell>
          <cell r="N36">
            <v>0</v>
          </cell>
          <cell r="O36">
            <v>73</v>
          </cell>
          <cell r="P36">
            <v>0</v>
          </cell>
          <cell r="Q36">
            <v>73</v>
          </cell>
          <cell r="R36">
            <v>0</v>
          </cell>
          <cell r="S36">
            <v>73</v>
          </cell>
          <cell r="T36">
            <v>0</v>
          </cell>
          <cell r="U36">
            <v>0</v>
          </cell>
          <cell r="V36">
            <v>0</v>
          </cell>
        </row>
        <row r="37">
          <cell r="A37">
            <v>39</v>
          </cell>
          <cell r="B37">
            <v>3.1290000000000004</v>
          </cell>
          <cell r="C37">
            <v>65</v>
          </cell>
          <cell r="D37">
            <v>12.770999999999987</v>
          </cell>
          <cell r="E37">
            <v>65</v>
          </cell>
          <cell r="F37">
            <v>12.27000000000001</v>
          </cell>
          <cell r="G37">
            <v>65</v>
          </cell>
          <cell r="H37">
            <v>2.4819999999999993</v>
          </cell>
          <cell r="I37">
            <v>65</v>
          </cell>
          <cell r="J37">
            <v>0</v>
          </cell>
          <cell r="K37">
            <v>65</v>
          </cell>
          <cell r="L37">
            <v>0</v>
          </cell>
          <cell r="M37">
            <v>65</v>
          </cell>
          <cell r="N37">
            <v>0</v>
          </cell>
          <cell r="O37">
            <v>65</v>
          </cell>
          <cell r="P37">
            <v>0</v>
          </cell>
          <cell r="Q37">
            <v>65</v>
          </cell>
          <cell r="R37">
            <v>0</v>
          </cell>
          <cell r="S37">
            <v>65</v>
          </cell>
          <cell r="T37">
            <v>0</v>
          </cell>
          <cell r="U37">
            <v>14</v>
          </cell>
          <cell r="V37">
            <v>7.3759999999999764</v>
          </cell>
        </row>
        <row r="38">
          <cell r="A38">
            <v>46</v>
          </cell>
          <cell r="B38">
            <v>0</v>
          </cell>
          <cell r="C38">
            <v>39</v>
          </cell>
          <cell r="D38">
            <v>2.3449999999999998</v>
          </cell>
          <cell r="E38">
            <v>39</v>
          </cell>
          <cell r="F38">
            <v>1.0429999999999993</v>
          </cell>
          <cell r="G38">
            <v>39</v>
          </cell>
          <cell r="H38">
            <v>0</v>
          </cell>
          <cell r="I38">
            <v>39</v>
          </cell>
          <cell r="J38">
            <v>0</v>
          </cell>
          <cell r="K38">
            <v>39</v>
          </cell>
          <cell r="L38">
            <v>0</v>
          </cell>
          <cell r="M38">
            <v>39</v>
          </cell>
          <cell r="N38">
            <v>0</v>
          </cell>
          <cell r="O38">
            <v>39</v>
          </cell>
          <cell r="P38">
            <v>0</v>
          </cell>
          <cell r="Q38">
            <v>39</v>
          </cell>
          <cell r="R38">
            <v>0</v>
          </cell>
          <cell r="S38">
            <v>39</v>
          </cell>
          <cell r="T38">
            <v>0</v>
          </cell>
          <cell r="U38">
            <v>0</v>
          </cell>
          <cell r="V38">
            <v>0</v>
          </cell>
        </row>
        <row r="39">
          <cell r="A39">
            <v>137</v>
          </cell>
          <cell r="B39">
            <v>0</v>
          </cell>
          <cell r="C39">
            <v>46</v>
          </cell>
          <cell r="D39">
            <v>0</v>
          </cell>
          <cell r="E39">
            <v>46</v>
          </cell>
          <cell r="F39">
            <v>0</v>
          </cell>
          <cell r="G39">
            <v>46</v>
          </cell>
          <cell r="H39">
            <v>0</v>
          </cell>
          <cell r="I39">
            <v>46</v>
          </cell>
          <cell r="J39">
            <v>0</v>
          </cell>
          <cell r="K39">
            <v>46</v>
          </cell>
          <cell r="L39">
            <v>0</v>
          </cell>
          <cell r="M39">
            <v>46</v>
          </cell>
          <cell r="N39">
            <v>0</v>
          </cell>
          <cell r="O39">
            <v>46</v>
          </cell>
          <cell r="P39">
            <v>0</v>
          </cell>
          <cell r="Q39">
            <v>46</v>
          </cell>
          <cell r="R39">
            <v>0</v>
          </cell>
          <cell r="S39">
            <v>46</v>
          </cell>
          <cell r="T39">
            <v>0</v>
          </cell>
          <cell r="U39" t="str">
            <v>14W</v>
          </cell>
          <cell r="V39">
            <v>0</v>
          </cell>
        </row>
        <row r="40">
          <cell r="A40">
            <v>281</v>
          </cell>
          <cell r="B40">
            <v>10273</v>
          </cell>
          <cell r="C40">
            <v>137</v>
          </cell>
          <cell r="D40">
            <v>2</v>
          </cell>
          <cell r="E40">
            <v>137</v>
          </cell>
          <cell r="F40">
            <v>0</v>
          </cell>
          <cell r="G40">
            <v>137</v>
          </cell>
          <cell r="H40">
            <v>0</v>
          </cell>
          <cell r="I40">
            <v>137</v>
          </cell>
          <cell r="J40">
            <v>1</v>
          </cell>
          <cell r="K40">
            <v>137</v>
          </cell>
          <cell r="L40">
            <v>0</v>
          </cell>
          <cell r="M40">
            <v>137</v>
          </cell>
          <cell r="N40">
            <v>0</v>
          </cell>
          <cell r="O40">
            <v>137</v>
          </cell>
          <cell r="P40">
            <v>0</v>
          </cell>
          <cell r="Q40">
            <v>137</v>
          </cell>
          <cell r="R40">
            <v>0</v>
          </cell>
          <cell r="S40">
            <v>137</v>
          </cell>
          <cell r="T40">
            <v>0</v>
          </cell>
          <cell r="U40">
            <v>98</v>
          </cell>
          <cell r="V40">
            <v>0</v>
          </cell>
        </row>
        <row r="41">
          <cell r="A41">
            <v>105</v>
          </cell>
          <cell r="B41">
            <v>0</v>
          </cell>
          <cell r="C41">
            <v>281</v>
          </cell>
          <cell r="D41">
            <v>7103</v>
          </cell>
          <cell r="E41">
            <v>281</v>
          </cell>
          <cell r="F41">
            <v>7199</v>
          </cell>
          <cell r="G41">
            <v>281</v>
          </cell>
          <cell r="H41">
            <v>1853</v>
          </cell>
          <cell r="I41">
            <v>281</v>
          </cell>
          <cell r="J41">
            <v>0</v>
          </cell>
          <cell r="K41">
            <v>281</v>
          </cell>
          <cell r="L41">
            <v>0</v>
          </cell>
          <cell r="M41">
            <v>281</v>
          </cell>
          <cell r="N41">
            <v>0</v>
          </cell>
          <cell r="O41">
            <v>281</v>
          </cell>
          <cell r="P41">
            <v>0</v>
          </cell>
          <cell r="Q41">
            <v>281</v>
          </cell>
          <cell r="R41">
            <v>0</v>
          </cell>
          <cell r="S41">
            <v>137</v>
          </cell>
          <cell r="T41">
            <v>0</v>
          </cell>
          <cell r="U41">
            <v>107</v>
          </cell>
          <cell r="V41">
            <v>998</v>
          </cell>
        </row>
        <row r="42">
          <cell r="A42" t="str">
            <v>105W</v>
          </cell>
          <cell r="B42">
            <v>0</v>
          </cell>
          <cell r="C42">
            <v>105</v>
          </cell>
          <cell r="D42">
            <v>0</v>
          </cell>
          <cell r="E42">
            <v>105</v>
          </cell>
          <cell r="F42">
            <v>0</v>
          </cell>
          <cell r="G42">
            <v>105</v>
          </cell>
          <cell r="H42">
            <v>0</v>
          </cell>
          <cell r="I42">
            <v>105</v>
          </cell>
          <cell r="J42">
            <v>0</v>
          </cell>
          <cell r="K42">
            <v>105</v>
          </cell>
          <cell r="L42">
            <v>0</v>
          </cell>
          <cell r="M42">
            <v>105</v>
          </cell>
          <cell r="N42">
            <v>0</v>
          </cell>
          <cell r="O42">
            <v>105</v>
          </cell>
          <cell r="P42">
            <v>0</v>
          </cell>
          <cell r="Q42">
            <v>105</v>
          </cell>
          <cell r="R42">
            <v>0</v>
          </cell>
          <cell r="S42">
            <v>0</v>
          </cell>
          <cell r="T42">
            <v>7.144999999999996</v>
          </cell>
          <cell r="U42">
            <v>82</v>
          </cell>
          <cell r="V42">
            <v>0</v>
          </cell>
        </row>
        <row r="43">
          <cell r="A43">
            <v>120</v>
          </cell>
          <cell r="B43">
            <v>0</v>
          </cell>
          <cell r="C43" t="str">
            <v>105W</v>
          </cell>
          <cell r="D43">
            <v>0</v>
          </cell>
          <cell r="E43" t="str">
            <v>105W</v>
          </cell>
          <cell r="F43">
            <v>0</v>
          </cell>
          <cell r="G43" t="str">
            <v>105W</v>
          </cell>
          <cell r="H43">
            <v>0</v>
          </cell>
          <cell r="I43" t="str">
            <v>105W</v>
          </cell>
          <cell r="J43">
            <v>0</v>
          </cell>
          <cell r="K43" t="str">
            <v>105W</v>
          </cell>
          <cell r="L43">
            <v>1</v>
          </cell>
          <cell r="M43" t="str">
            <v>105W</v>
          </cell>
          <cell r="N43">
            <v>0</v>
          </cell>
          <cell r="O43" t="str">
            <v>105W</v>
          </cell>
          <cell r="P43">
            <v>0</v>
          </cell>
          <cell r="Q43" t="str">
            <v>105W</v>
          </cell>
          <cell r="R43">
            <v>0</v>
          </cell>
          <cell r="S43">
            <v>0</v>
          </cell>
          <cell r="T43">
            <v>1.8180000000000001</v>
          </cell>
          <cell r="U43" t="str">
            <v>82A</v>
          </cell>
          <cell r="V43">
            <v>0</v>
          </cell>
        </row>
        <row r="44">
          <cell r="A44">
            <v>201</v>
          </cell>
          <cell r="B44">
            <v>277.09999999999991</v>
          </cell>
          <cell r="C44">
            <v>120</v>
          </cell>
          <cell r="D44">
            <v>0</v>
          </cell>
          <cell r="E44">
            <v>120</v>
          </cell>
          <cell r="F44">
            <v>0</v>
          </cell>
          <cell r="G44">
            <v>120</v>
          </cell>
          <cell r="H44">
            <v>0</v>
          </cell>
          <cell r="I44">
            <v>120</v>
          </cell>
          <cell r="J44">
            <v>0</v>
          </cell>
          <cell r="K44">
            <v>120</v>
          </cell>
          <cell r="L44">
            <v>0</v>
          </cell>
          <cell r="M44">
            <v>120</v>
          </cell>
          <cell r="N44">
            <v>0</v>
          </cell>
          <cell r="O44">
            <v>120</v>
          </cell>
          <cell r="P44">
            <v>0</v>
          </cell>
          <cell r="Q44">
            <v>120</v>
          </cell>
          <cell r="R44">
            <v>0</v>
          </cell>
          <cell r="S44">
            <v>281</v>
          </cell>
          <cell r="T44">
            <v>0</v>
          </cell>
          <cell r="U44" t="str">
            <v>82M</v>
          </cell>
          <cell r="V44">
            <v>0</v>
          </cell>
        </row>
        <row r="45">
          <cell r="A45">
            <v>135</v>
          </cell>
          <cell r="B45">
            <v>24</v>
          </cell>
          <cell r="C45">
            <v>201</v>
          </cell>
          <cell r="D45">
            <v>0</v>
          </cell>
          <cell r="E45">
            <v>201</v>
          </cell>
          <cell r="F45">
            <v>0</v>
          </cell>
          <cell r="G45">
            <v>201</v>
          </cell>
          <cell r="H45">
            <v>0</v>
          </cell>
          <cell r="I45">
            <v>201</v>
          </cell>
          <cell r="J45">
            <v>0</v>
          </cell>
          <cell r="K45">
            <v>201</v>
          </cell>
          <cell r="L45">
            <v>0</v>
          </cell>
          <cell r="M45">
            <v>201</v>
          </cell>
          <cell r="N45">
            <v>0</v>
          </cell>
          <cell r="O45">
            <v>201</v>
          </cell>
          <cell r="P45">
            <v>0</v>
          </cell>
          <cell r="Q45">
            <v>201</v>
          </cell>
          <cell r="R45">
            <v>0</v>
          </cell>
          <cell r="S45">
            <v>105</v>
          </cell>
          <cell r="T45">
            <v>0</v>
          </cell>
          <cell r="U45">
            <v>0</v>
          </cell>
          <cell r="V45">
            <v>0</v>
          </cell>
        </row>
        <row r="46">
          <cell r="A46">
            <v>118</v>
          </cell>
          <cell r="B46">
            <v>1.7720000000000002</v>
          </cell>
          <cell r="C46">
            <v>135</v>
          </cell>
          <cell r="D46">
            <v>22</v>
          </cell>
          <cell r="E46">
            <v>135</v>
          </cell>
          <cell r="F46">
            <v>27</v>
          </cell>
          <cell r="G46">
            <v>135</v>
          </cell>
          <cell r="H46">
            <v>14</v>
          </cell>
          <cell r="I46">
            <v>135</v>
          </cell>
          <cell r="J46">
            <v>15</v>
          </cell>
          <cell r="K46">
            <v>135</v>
          </cell>
          <cell r="L46">
            <v>14</v>
          </cell>
          <cell r="M46">
            <v>135</v>
          </cell>
          <cell r="N46">
            <v>15</v>
          </cell>
          <cell r="O46">
            <v>135</v>
          </cell>
          <cell r="P46">
            <v>12</v>
          </cell>
          <cell r="Q46">
            <v>135</v>
          </cell>
          <cell r="R46">
            <v>17</v>
          </cell>
          <cell r="S46" t="str">
            <v>105W</v>
          </cell>
          <cell r="T46">
            <v>0</v>
          </cell>
          <cell r="U46">
            <v>152</v>
          </cell>
          <cell r="V46">
            <v>0.80400000000000027</v>
          </cell>
        </row>
        <row r="47">
          <cell r="A47">
            <v>168</v>
          </cell>
          <cell r="B47">
            <v>3</v>
          </cell>
          <cell r="C47">
            <v>118</v>
          </cell>
          <cell r="D47">
            <v>0.41899999999999959</v>
          </cell>
          <cell r="E47">
            <v>118</v>
          </cell>
          <cell r="F47">
            <v>0</v>
          </cell>
          <cell r="G47">
            <v>118</v>
          </cell>
          <cell r="H47">
            <v>0</v>
          </cell>
          <cell r="I47">
            <v>118</v>
          </cell>
          <cell r="J47">
            <v>0</v>
          </cell>
          <cell r="K47">
            <v>118</v>
          </cell>
          <cell r="L47">
            <v>0</v>
          </cell>
          <cell r="M47">
            <v>118</v>
          </cell>
          <cell r="N47">
            <v>0</v>
          </cell>
          <cell r="O47">
            <v>118</v>
          </cell>
          <cell r="P47">
            <v>0</v>
          </cell>
          <cell r="Q47">
            <v>118</v>
          </cell>
          <cell r="R47">
            <v>0</v>
          </cell>
          <cell r="S47">
            <v>120</v>
          </cell>
          <cell r="T47">
            <v>0</v>
          </cell>
          <cell r="U47" t="str">
            <v>152W</v>
          </cell>
          <cell r="V47">
            <v>13</v>
          </cell>
        </row>
        <row r="48">
          <cell r="A48">
            <v>0</v>
          </cell>
          <cell r="B48">
            <v>1</v>
          </cell>
          <cell r="C48">
            <v>168</v>
          </cell>
          <cell r="D48">
            <v>5</v>
          </cell>
          <cell r="E48">
            <v>168</v>
          </cell>
          <cell r="F48">
            <v>4</v>
          </cell>
          <cell r="G48">
            <v>168</v>
          </cell>
          <cell r="H48">
            <v>5</v>
          </cell>
          <cell r="I48">
            <v>168</v>
          </cell>
          <cell r="J48">
            <v>3</v>
          </cell>
          <cell r="K48">
            <v>168</v>
          </cell>
          <cell r="L48">
            <v>2</v>
          </cell>
          <cell r="M48">
            <v>168</v>
          </cell>
          <cell r="N48">
            <v>2</v>
          </cell>
          <cell r="O48">
            <v>168</v>
          </cell>
          <cell r="P48">
            <v>3</v>
          </cell>
          <cell r="Q48">
            <v>168</v>
          </cell>
          <cell r="R48">
            <v>5</v>
          </cell>
          <cell r="S48">
            <v>201</v>
          </cell>
          <cell r="T48">
            <v>0</v>
          </cell>
          <cell r="U48">
            <v>191</v>
          </cell>
          <cell r="V48">
            <v>0</v>
          </cell>
        </row>
        <row r="49">
          <cell r="A49">
            <v>0</v>
          </cell>
          <cell r="B49">
            <v>2</v>
          </cell>
          <cell r="C49">
            <v>0</v>
          </cell>
          <cell r="D49">
            <v>1</v>
          </cell>
          <cell r="E49">
            <v>0</v>
          </cell>
          <cell r="F49">
            <v>1</v>
          </cell>
          <cell r="G49">
            <v>0</v>
          </cell>
          <cell r="H49">
            <v>1</v>
          </cell>
          <cell r="I49">
            <v>0</v>
          </cell>
          <cell r="J49">
            <v>1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1</v>
          </cell>
          <cell r="S49">
            <v>135</v>
          </cell>
          <cell r="T49">
            <v>18</v>
          </cell>
          <cell r="U49">
            <v>73</v>
          </cell>
          <cell r="V49">
            <v>0.43900000000000006</v>
          </cell>
        </row>
        <row r="50">
          <cell r="A50">
            <v>181</v>
          </cell>
          <cell r="B50">
            <v>3</v>
          </cell>
          <cell r="C50">
            <v>0</v>
          </cell>
          <cell r="D50">
            <v>4</v>
          </cell>
          <cell r="E50">
            <v>0</v>
          </cell>
          <cell r="F50">
            <v>3</v>
          </cell>
          <cell r="G50">
            <v>0</v>
          </cell>
          <cell r="H50">
            <v>4</v>
          </cell>
          <cell r="I50">
            <v>0</v>
          </cell>
          <cell r="J50">
            <v>2</v>
          </cell>
          <cell r="K50">
            <v>0</v>
          </cell>
          <cell r="L50">
            <v>2</v>
          </cell>
          <cell r="M50">
            <v>0</v>
          </cell>
          <cell r="N50">
            <v>2</v>
          </cell>
          <cell r="O50">
            <v>0</v>
          </cell>
          <cell r="P50">
            <v>3</v>
          </cell>
          <cell r="Q50">
            <v>0</v>
          </cell>
          <cell r="R50">
            <v>4</v>
          </cell>
          <cell r="S50">
            <v>118</v>
          </cell>
          <cell r="T50">
            <v>0</v>
          </cell>
          <cell r="U50">
            <v>65</v>
          </cell>
          <cell r="V50">
            <v>8.2049999999999841</v>
          </cell>
        </row>
        <row r="51">
          <cell r="A51">
            <v>207</v>
          </cell>
          <cell r="B51">
            <v>1.25</v>
          </cell>
          <cell r="C51">
            <v>181</v>
          </cell>
          <cell r="D51">
            <v>3</v>
          </cell>
          <cell r="E51">
            <v>181</v>
          </cell>
          <cell r="F51">
            <v>5</v>
          </cell>
          <cell r="G51">
            <v>181</v>
          </cell>
          <cell r="H51">
            <v>2</v>
          </cell>
          <cell r="I51">
            <v>181</v>
          </cell>
          <cell r="J51">
            <v>2</v>
          </cell>
          <cell r="K51">
            <v>181</v>
          </cell>
          <cell r="L51">
            <v>3</v>
          </cell>
          <cell r="M51">
            <v>181</v>
          </cell>
          <cell r="N51">
            <v>2</v>
          </cell>
          <cell r="O51">
            <v>181</v>
          </cell>
          <cell r="P51">
            <v>3</v>
          </cell>
          <cell r="Q51">
            <v>181</v>
          </cell>
          <cell r="R51">
            <v>1</v>
          </cell>
          <cell r="S51">
            <v>168</v>
          </cell>
          <cell r="T51">
            <v>5</v>
          </cell>
          <cell r="U51">
            <v>39</v>
          </cell>
          <cell r="V51">
            <v>0</v>
          </cell>
        </row>
        <row r="52">
          <cell r="A52">
            <v>0</v>
          </cell>
          <cell r="B52">
            <v>0</v>
          </cell>
          <cell r="C52">
            <v>207</v>
          </cell>
          <cell r="D52">
            <v>1.2999999999999998</v>
          </cell>
          <cell r="E52">
            <v>207</v>
          </cell>
          <cell r="F52">
            <v>0.79</v>
          </cell>
          <cell r="G52">
            <v>207</v>
          </cell>
          <cell r="H52">
            <v>0</v>
          </cell>
          <cell r="I52">
            <v>207</v>
          </cell>
          <cell r="J52">
            <v>0</v>
          </cell>
          <cell r="K52">
            <v>207</v>
          </cell>
          <cell r="L52">
            <v>0</v>
          </cell>
          <cell r="M52">
            <v>207</v>
          </cell>
          <cell r="N52">
            <v>0</v>
          </cell>
          <cell r="O52">
            <v>207</v>
          </cell>
          <cell r="P52">
            <v>0</v>
          </cell>
          <cell r="Q52">
            <v>207</v>
          </cell>
          <cell r="R52">
            <v>0</v>
          </cell>
          <cell r="S52">
            <v>0</v>
          </cell>
          <cell r="T52">
            <v>1</v>
          </cell>
          <cell r="U52">
            <v>46</v>
          </cell>
          <cell r="V52">
            <v>0</v>
          </cell>
        </row>
        <row r="53">
          <cell r="A53">
            <v>161</v>
          </cell>
          <cell r="B53">
            <v>1.125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4</v>
          </cell>
          <cell r="U53">
            <v>137</v>
          </cell>
          <cell r="V53">
            <v>0</v>
          </cell>
        </row>
        <row r="54">
          <cell r="A54" t="str">
            <v>161W</v>
          </cell>
          <cell r="B54">
            <v>0</v>
          </cell>
          <cell r="C54">
            <v>161</v>
          </cell>
          <cell r="D54">
            <v>0.7889999999999997</v>
          </cell>
          <cell r="E54">
            <v>161</v>
          </cell>
          <cell r="F54">
            <v>0.87999999999999989</v>
          </cell>
          <cell r="G54">
            <v>161</v>
          </cell>
          <cell r="H54">
            <v>0</v>
          </cell>
          <cell r="I54">
            <v>161</v>
          </cell>
          <cell r="J54">
            <v>0</v>
          </cell>
          <cell r="K54">
            <v>161</v>
          </cell>
          <cell r="L54">
            <v>0</v>
          </cell>
          <cell r="M54">
            <v>161</v>
          </cell>
          <cell r="N54">
            <v>0</v>
          </cell>
          <cell r="O54">
            <v>161</v>
          </cell>
          <cell r="P54">
            <v>0</v>
          </cell>
          <cell r="Q54">
            <v>161</v>
          </cell>
          <cell r="R54">
            <v>0</v>
          </cell>
          <cell r="S54">
            <v>181</v>
          </cell>
          <cell r="T54">
            <v>4</v>
          </cell>
          <cell r="U54">
            <v>137</v>
          </cell>
          <cell r="V54">
            <v>0</v>
          </cell>
        </row>
        <row r="55">
          <cell r="A55">
            <v>267</v>
          </cell>
          <cell r="B55">
            <v>16</v>
          </cell>
          <cell r="C55" t="str">
            <v>161W</v>
          </cell>
          <cell r="D55">
            <v>0</v>
          </cell>
          <cell r="E55" t="str">
            <v>161W</v>
          </cell>
          <cell r="F55">
            <v>0</v>
          </cell>
          <cell r="G55" t="str">
            <v>161W</v>
          </cell>
          <cell r="H55">
            <v>0</v>
          </cell>
          <cell r="I55" t="str">
            <v>161W</v>
          </cell>
          <cell r="J55">
            <v>0</v>
          </cell>
          <cell r="K55" t="str">
            <v>161W</v>
          </cell>
          <cell r="L55">
            <v>0</v>
          </cell>
          <cell r="M55" t="str">
            <v>161W</v>
          </cell>
          <cell r="N55">
            <v>0</v>
          </cell>
          <cell r="O55" t="str">
            <v>161W</v>
          </cell>
          <cell r="P55">
            <v>0</v>
          </cell>
          <cell r="Q55" t="str">
            <v>161W</v>
          </cell>
          <cell r="R55">
            <v>0</v>
          </cell>
          <cell r="S55">
            <v>207</v>
          </cell>
          <cell r="T55">
            <v>0</v>
          </cell>
          <cell r="U55">
            <v>137</v>
          </cell>
          <cell r="V55">
            <v>0</v>
          </cell>
        </row>
        <row r="56">
          <cell r="A56">
            <v>164</v>
          </cell>
          <cell r="B56">
            <v>0</v>
          </cell>
          <cell r="C56">
            <v>267</v>
          </cell>
          <cell r="D56">
            <v>13</v>
          </cell>
          <cell r="E56">
            <v>267</v>
          </cell>
          <cell r="F56">
            <v>15</v>
          </cell>
          <cell r="G56">
            <v>267</v>
          </cell>
          <cell r="H56">
            <v>2</v>
          </cell>
          <cell r="I56">
            <v>267</v>
          </cell>
          <cell r="J56">
            <v>0</v>
          </cell>
          <cell r="K56">
            <v>267</v>
          </cell>
          <cell r="L56">
            <v>0</v>
          </cell>
          <cell r="M56">
            <v>267</v>
          </cell>
          <cell r="N56">
            <v>0</v>
          </cell>
          <cell r="O56">
            <v>267</v>
          </cell>
          <cell r="P56">
            <v>0</v>
          </cell>
          <cell r="Q56">
            <v>267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</row>
        <row r="57">
          <cell r="A57">
            <v>20</v>
          </cell>
          <cell r="B57">
            <v>2.9149999999999991</v>
          </cell>
          <cell r="C57">
            <v>164</v>
          </cell>
          <cell r="D57">
            <v>2</v>
          </cell>
          <cell r="E57">
            <v>164</v>
          </cell>
          <cell r="F57">
            <v>1</v>
          </cell>
          <cell r="G57">
            <v>164</v>
          </cell>
          <cell r="H57">
            <v>0</v>
          </cell>
          <cell r="I57">
            <v>164</v>
          </cell>
          <cell r="J57">
            <v>0</v>
          </cell>
          <cell r="K57">
            <v>164</v>
          </cell>
          <cell r="L57">
            <v>0</v>
          </cell>
          <cell r="M57">
            <v>164</v>
          </cell>
          <cell r="N57">
            <v>0</v>
          </cell>
          <cell r="O57">
            <v>164</v>
          </cell>
          <cell r="P57">
            <v>0</v>
          </cell>
          <cell r="Q57">
            <v>164</v>
          </cell>
          <cell r="R57">
            <v>0</v>
          </cell>
          <cell r="S57">
            <v>161</v>
          </cell>
          <cell r="T57">
            <v>0</v>
          </cell>
          <cell r="U57">
            <v>0</v>
          </cell>
          <cell r="V57">
            <v>20.624000000000009</v>
          </cell>
        </row>
        <row r="58">
          <cell r="A58">
            <v>123</v>
          </cell>
          <cell r="B58">
            <v>0</v>
          </cell>
          <cell r="C58">
            <v>20</v>
          </cell>
          <cell r="D58">
            <v>2.0500000000000043</v>
          </cell>
          <cell r="E58">
            <v>20</v>
          </cell>
          <cell r="F58">
            <v>2.3410000000000011</v>
          </cell>
          <cell r="G58">
            <v>20</v>
          </cell>
          <cell r="H58">
            <v>1.2739999999999938</v>
          </cell>
          <cell r="I58">
            <v>20</v>
          </cell>
          <cell r="J58">
            <v>0</v>
          </cell>
          <cell r="K58">
            <v>20</v>
          </cell>
          <cell r="L58">
            <v>0</v>
          </cell>
          <cell r="M58">
            <v>20</v>
          </cell>
          <cell r="N58">
            <v>0</v>
          </cell>
          <cell r="O58">
            <v>20</v>
          </cell>
          <cell r="P58">
            <v>0</v>
          </cell>
          <cell r="Q58">
            <v>20</v>
          </cell>
          <cell r="R58">
            <v>0</v>
          </cell>
          <cell r="S58" t="str">
            <v>161W</v>
          </cell>
          <cell r="T58">
            <v>0</v>
          </cell>
          <cell r="U58">
            <v>0</v>
          </cell>
          <cell r="V58">
            <v>4.1819999999999995</v>
          </cell>
        </row>
        <row r="59">
          <cell r="A59">
            <v>0</v>
          </cell>
          <cell r="B59">
            <v>0</v>
          </cell>
          <cell r="C59">
            <v>123</v>
          </cell>
          <cell r="D59">
            <v>0</v>
          </cell>
          <cell r="E59">
            <v>123</v>
          </cell>
          <cell r="F59">
            <v>0</v>
          </cell>
          <cell r="G59">
            <v>123</v>
          </cell>
          <cell r="H59">
            <v>0</v>
          </cell>
          <cell r="I59">
            <v>123</v>
          </cell>
          <cell r="J59">
            <v>0</v>
          </cell>
          <cell r="K59">
            <v>123</v>
          </cell>
          <cell r="L59">
            <v>0</v>
          </cell>
          <cell r="M59">
            <v>123</v>
          </cell>
          <cell r="N59">
            <v>0</v>
          </cell>
          <cell r="O59">
            <v>123</v>
          </cell>
          <cell r="P59">
            <v>0</v>
          </cell>
          <cell r="Q59">
            <v>123</v>
          </cell>
          <cell r="R59">
            <v>0</v>
          </cell>
          <cell r="S59">
            <v>267</v>
          </cell>
          <cell r="T59">
            <v>0</v>
          </cell>
          <cell r="U59">
            <v>281</v>
          </cell>
          <cell r="V59">
            <v>4979</v>
          </cell>
        </row>
        <row r="60">
          <cell r="A60">
            <v>0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164</v>
          </cell>
          <cell r="T60">
            <v>0</v>
          </cell>
          <cell r="U60">
            <v>105</v>
          </cell>
          <cell r="V60">
            <v>0</v>
          </cell>
        </row>
        <row r="61">
          <cell r="A61">
            <v>197</v>
          </cell>
          <cell r="B61">
            <v>0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20</v>
          </cell>
          <cell r="T61">
            <v>0</v>
          </cell>
          <cell r="U61" t="str">
            <v>105W</v>
          </cell>
          <cell r="V61">
            <v>0</v>
          </cell>
        </row>
        <row r="62">
          <cell r="A62">
            <v>265</v>
          </cell>
          <cell r="B62">
            <v>0</v>
          </cell>
          <cell r="C62">
            <v>197</v>
          </cell>
          <cell r="D62">
            <v>0</v>
          </cell>
          <cell r="E62">
            <v>197</v>
          </cell>
          <cell r="F62">
            <v>0</v>
          </cell>
          <cell r="G62">
            <v>197</v>
          </cell>
          <cell r="H62">
            <v>0</v>
          </cell>
          <cell r="I62">
            <v>197</v>
          </cell>
          <cell r="J62">
            <v>0</v>
          </cell>
          <cell r="K62">
            <v>197</v>
          </cell>
          <cell r="L62">
            <v>0</v>
          </cell>
          <cell r="M62">
            <v>197</v>
          </cell>
          <cell r="N62">
            <v>0</v>
          </cell>
          <cell r="O62">
            <v>197</v>
          </cell>
          <cell r="P62">
            <v>0</v>
          </cell>
          <cell r="Q62">
            <v>197</v>
          </cell>
          <cell r="R62">
            <v>0</v>
          </cell>
          <cell r="S62">
            <v>123</v>
          </cell>
          <cell r="T62">
            <v>0</v>
          </cell>
          <cell r="U62">
            <v>120</v>
          </cell>
          <cell r="V62">
            <v>0</v>
          </cell>
        </row>
        <row r="63">
          <cell r="A63">
            <v>124</v>
          </cell>
          <cell r="B63">
            <v>0</v>
          </cell>
          <cell r="C63">
            <v>265</v>
          </cell>
          <cell r="D63">
            <v>0</v>
          </cell>
          <cell r="E63">
            <v>265</v>
          </cell>
          <cell r="F63">
            <v>0</v>
          </cell>
          <cell r="G63">
            <v>265</v>
          </cell>
          <cell r="H63">
            <v>0</v>
          </cell>
          <cell r="I63">
            <v>265</v>
          </cell>
          <cell r="J63">
            <v>0</v>
          </cell>
          <cell r="K63">
            <v>265</v>
          </cell>
          <cell r="L63">
            <v>0</v>
          </cell>
          <cell r="M63">
            <v>265</v>
          </cell>
          <cell r="N63">
            <v>0</v>
          </cell>
          <cell r="O63">
            <v>265</v>
          </cell>
          <cell r="P63">
            <v>0</v>
          </cell>
          <cell r="Q63">
            <v>265</v>
          </cell>
          <cell r="R63">
            <v>0</v>
          </cell>
          <cell r="S63">
            <v>0</v>
          </cell>
          <cell r="T63">
            <v>0</v>
          </cell>
          <cell r="U63">
            <v>201</v>
          </cell>
          <cell r="V63">
            <v>0</v>
          </cell>
        </row>
        <row r="64">
          <cell r="A64">
            <v>0</v>
          </cell>
          <cell r="B64">
            <v>0</v>
          </cell>
          <cell r="C64">
            <v>124</v>
          </cell>
          <cell r="D64">
            <v>0</v>
          </cell>
          <cell r="E64">
            <v>124</v>
          </cell>
          <cell r="F64">
            <v>0</v>
          </cell>
          <cell r="G64">
            <v>124</v>
          </cell>
          <cell r="H64">
            <v>0</v>
          </cell>
          <cell r="I64">
            <v>124</v>
          </cell>
          <cell r="J64">
            <v>0</v>
          </cell>
          <cell r="K64">
            <v>124</v>
          </cell>
          <cell r="L64">
            <v>0</v>
          </cell>
          <cell r="M64">
            <v>124</v>
          </cell>
          <cell r="N64">
            <v>0</v>
          </cell>
          <cell r="O64">
            <v>124</v>
          </cell>
          <cell r="P64">
            <v>0</v>
          </cell>
          <cell r="Q64">
            <v>124</v>
          </cell>
          <cell r="R64">
            <v>0</v>
          </cell>
          <cell r="S64">
            <v>0</v>
          </cell>
          <cell r="T64">
            <v>0</v>
          </cell>
          <cell r="U64">
            <v>135</v>
          </cell>
          <cell r="V64">
            <v>18</v>
          </cell>
        </row>
        <row r="65">
          <cell r="A65">
            <v>22</v>
          </cell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197</v>
          </cell>
          <cell r="T65">
            <v>0</v>
          </cell>
          <cell r="U65">
            <v>118</v>
          </cell>
          <cell r="V65">
            <v>0</v>
          </cell>
        </row>
        <row r="66">
          <cell r="A66" t="str">
            <v>22W</v>
          </cell>
          <cell r="B66">
            <v>0</v>
          </cell>
          <cell r="C66">
            <v>22</v>
          </cell>
          <cell r="D66">
            <v>0</v>
          </cell>
          <cell r="E66">
            <v>22</v>
          </cell>
          <cell r="F66">
            <v>0</v>
          </cell>
          <cell r="G66">
            <v>22</v>
          </cell>
          <cell r="H66">
            <v>0</v>
          </cell>
          <cell r="I66">
            <v>22</v>
          </cell>
          <cell r="J66">
            <v>0</v>
          </cell>
          <cell r="K66">
            <v>22</v>
          </cell>
          <cell r="L66">
            <v>0</v>
          </cell>
          <cell r="M66">
            <v>22</v>
          </cell>
          <cell r="N66">
            <v>0</v>
          </cell>
          <cell r="O66">
            <v>22</v>
          </cell>
          <cell r="P66">
            <v>0</v>
          </cell>
          <cell r="Q66">
            <v>22</v>
          </cell>
          <cell r="R66">
            <v>0</v>
          </cell>
          <cell r="S66">
            <v>265</v>
          </cell>
          <cell r="T66">
            <v>0</v>
          </cell>
          <cell r="U66">
            <v>168</v>
          </cell>
          <cell r="V66">
            <v>2</v>
          </cell>
        </row>
        <row r="67">
          <cell r="A67">
            <v>144</v>
          </cell>
          <cell r="B67">
            <v>0</v>
          </cell>
          <cell r="C67" t="str">
            <v>22W</v>
          </cell>
          <cell r="D67">
            <v>0</v>
          </cell>
          <cell r="E67" t="str">
            <v>22W</v>
          </cell>
          <cell r="F67">
            <v>0</v>
          </cell>
          <cell r="G67" t="str">
            <v>22W</v>
          </cell>
          <cell r="H67">
            <v>0</v>
          </cell>
          <cell r="I67" t="str">
            <v>22W</v>
          </cell>
          <cell r="J67">
            <v>0</v>
          </cell>
          <cell r="K67" t="str">
            <v>22W</v>
          </cell>
          <cell r="L67">
            <v>0</v>
          </cell>
          <cell r="M67" t="str">
            <v>22W</v>
          </cell>
          <cell r="N67">
            <v>0</v>
          </cell>
          <cell r="O67" t="str">
            <v>22W</v>
          </cell>
          <cell r="P67">
            <v>0</v>
          </cell>
          <cell r="Q67" t="str">
            <v>22W</v>
          </cell>
          <cell r="R67">
            <v>0</v>
          </cell>
          <cell r="S67">
            <v>124</v>
          </cell>
          <cell r="T67">
            <v>0</v>
          </cell>
          <cell r="U67">
            <v>0</v>
          </cell>
          <cell r="V67">
            <v>0</v>
          </cell>
        </row>
        <row r="68">
          <cell r="A68">
            <v>196</v>
          </cell>
          <cell r="B68">
            <v>0</v>
          </cell>
          <cell r="C68">
            <v>144</v>
          </cell>
          <cell r="D68">
            <v>0</v>
          </cell>
          <cell r="E68">
            <v>144</v>
          </cell>
          <cell r="F68">
            <v>1.2100000000000002</v>
          </cell>
          <cell r="G68">
            <v>144</v>
          </cell>
          <cell r="H68">
            <v>0</v>
          </cell>
          <cell r="I68">
            <v>144</v>
          </cell>
          <cell r="J68">
            <v>0</v>
          </cell>
          <cell r="K68">
            <v>144</v>
          </cell>
          <cell r="L68">
            <v>0</v>
          </cell>
          <cell r="M68">
            <v>144</v>
          </cell>
          <cell r="N68">
            <v>0</v>
          </cell>
          <cell r="O68">
            <v>144</v>
          </cell>
          <cell r="P68">
            <v>0</v>
          </cell>
          <cell r="Q68">
            <v>144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2</v>
          </cell>
        </row>
        <row r="69">
          <cell r="A69">
            <v>91</v>
          </cell>
          <cell r="B69">
            <v>3</v>
          </cell>
          <cell r="C69">
            <v>196</v>
          </cell>
          <cell r="D69">
            <v>0</v>
          </cell>
          <cell r="E69">
            <v>196</v>
          </cell>
          <cell r="F69">
            <v>0</v>
          </cell>
          <cell r="G69">
            <v>196</v>
          </cell>
          <cell r="H69">
            <v>0</v>
          </cell>
          <cell r="I69">
            <v>196</v>
          </cell>
          <cell r="J69">
            <v>0</v>
          </cell>
          <cell r="K69">
            <v>196</v>
          </cell>
          <cell r="L69">
            <v>0</v>
          </cell>
          <cell r="M69">
            <v>196</v>
          </cell>
          <cell r="N69">
            <v>0</v>
          </cell>
          <cell r="O69">
            <v>196</v>
          </cell>
          <cell r="P69">
            <v>2</v>
          </cell>
          <cell r="Q69">
            <v>196</v>
          </cell>
          <cell r="R69">
            <v>0</v>
          </cell>
          <cell r="S69">
            <v>22</v>
          </cell>
          <cell r="T69">
            <v>0</v>
          </cell>
          <cell r="U69">
            <v>181</v>
          </cell>
          <cell r="V69">
            <v>3</v>
          </cell>
        </row>
        <row r="70">
          <cell r="A70">
            <v>0</v>
          </cell>
          <cell r="B70">
            <v>0</v>
          </cell>
          <cell r="C70">
            <v>91</v>
          </cell>
          <cell r="D70">
            <v>0</v>
          </cell>
          <cell r="E70">
            <v>91</v>
          </cell>
          <cell r="F70">
            <v>4</v>
          </cell>
          <cell r="G70">
            <v>91</v>
          </cell>
          <cell r="H70">
            <v>0</v>
          </cell>
          <cell r="I70">
            <v>91</v>
          </cell>
          <cell r="J70">
            <v>0</v>
          </cell>
          <cell r="K70">
            <v>91</v>
          </cell>
          <cell r="L70">
            <v>0</v>
          </cell>
          <cell r="M70">
            <v>91</v>
          </cell>
          <cell r="N70">
            <v>0</v>
          </cell>
          <cell r="O70">
            <v>91</v>
          </cell>
          <cell r="P70">
            <v>0</v>
          </cell>
          <cell r="Q70">
            <v>91</v>
          </cell>
          <cell r="R70">
            <v>0</v>
          </cell>
          <cell r="S70" t="str">
            <v>22W</v>
          </cell>
          <cell r="T70">
            <v>0</v>
          </cell>
          <cell r="U70">
            <v>207</v>
          </cell>
          <cell r="V70">
            <v>0</v>
          </cell>
        </row>
        <row r="71">
          <cell r="A71">
            <v>25</v>
          </cell>
          <cell r="B71">
            <v>0.72199999999999998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144</v>
          </cell>
          <cell r="T71">
            <v>0</v>
          </cell>
          <cell r="U71">
            <v>0</v>
          </cell>
          <cell r="V71">
            <v>0</v>
          </cell>
        </row>
        <row r="72">
          <cell r="A72" t="str">
            <v>25W</v>
          </cell>
          <cell r="B72">
            <v>0</v>
          </cell>
          <cell r="C72">
            <v>25</v>
          </cell>
          <cell r="D72">
            <v>0.16699999999999982</v>
          </cell>
          <cell r="E72">
            <v>25</v>
          </cell>
          <cell r="F72">
            <v>4.7000000000000153E-2</v>
          </cell>
          <cell r="G72">
            <v>25</v>
          </cell>
          <cell r="H72">
            <v>0</v>
          </cell>
          <cell r="I72">
            <v>25</v>
          </cell>
          <cell r="J72">
            <v>0</v>
          </cell>
          <cell r="K72">
            <v>25</v>
          </cell>
          <cell r="L72">
            <v>0</v>
          </cell>
          <cell r="M72">
            <v>25</v>
          </cell>
          <cell r="N72">
            <v>0</v>
          </cell>
          <cell r="O72">
            <v>25</v>
          </cell>
          <cell r="P72">
            <v>0</v>
          </cell>
          <cell r="Q72">
            <v>25</v>
          </cell>
          <cell r="R72">
            <v>0</v>
          </cell>
          <cell r="S72">
            <v>196</v>
          </cell>
          <cell r="T72">
            <v>0</v>
          </cell>
          <cell r="U72">
            <v>161</v>
          </cell>
          <cell r="V72">
            <v>0.61600000000000055</v>
          </cell>
        </row>
        <row r="73">
          <cell r="A73">
            <v>32</v>
          </cell>
          <cell r="B73">
            <v>0</v>
          </cell>
          <cell r="C73" t="str">
            <v>25W</v>
          </cell>
          <cell r="D73">
            <v>1</v>
          </cell>
          <cell r="E73" t="str">
            <v>25W</v>
          </cell>
          <cell r="F73">
            <v>0</v>
          </cell>
          <cell r="G73" t="str">
            <v>25W</v>
          </cell>
          <cell r="H73">
            <v>1</v>
          </cell>
          <cell r="I73" t="str">
            <v>25W</v>
          </cell>
          <cell r="J73">
            <v>0</v>
          </cell>
          <cell r="K73" t="str">
            <v>25W</v>
          </cell>
          <cell r="L73">
            <v>0</v>
          </cell>
          <cell r="M73" t="str">
            <v>25W</v>
          </cell>
          <cell r="N73">
            <v>0</v>
          </cell>
          <cell r="O73" t="str">
            <v>25W</v>
          </cell>
          <cell r="P73">
            <v>0</v>
          </cell>
          <cell r="Q73" t="str">
            <v>25W</v>
          </cell>
          <cell r="R73">
            <v>0</v>
          </cell>
          <cell r="S73">
            <v>91</v>
          </cell>
          <cell r="T73">
            <v>0</v>
          </cell>
          <cell r="U73" t="str">
            <v>161W</v>
          </cell>
          <cell r="V73">
            <v>0</v>
          </cell>
        </row>
        <row r="74">
          <cell r="A74">
            <v>0</v>
          </cell>
          <cell r="B74">
            <v>0</v>
          </cell>
          <cell r="C74">
            <v>32</v>
          </cell>
          <cell r="D74">
            <v>0</v>
          </cell>
          <cell r="E74">
            <v>32</v>
          </cell>
          <cell r="F74">
            <v>0</v>
          </cell>
          <cell r="G74">
            <v>32</v>
          </cell>
          <cell r="H74">
            <v>0</v>
          </cell>
          <cell r="I74">
            <v>32</v>
          </cell>
          <cell r="J74">
            <v>0</v>
          </cell>
          <cell r="K74">
            <v>32</v>
          </cell>
          <cell r="L74">
            <v>0</v>
          </cell>
          <cell r="M74">
            <v>32</v>
          </cell>
          <cell r="N74">
            <v>0</v>
          </cell>
          <cell r="O74">
            <v>32</v>
          </cell>
          <cell r="P74">
            <v>0</v>
          </cell>
          <cell r="Q74">
            <v>32</v>
          </cell>
          <cell r="R74">
            <v>0</v>
          </cell>
          <cell r="S74">
            <v>0</v>
          </cell>
          <cell r="T74">
            <v>0</v>
          </cell>
          <cell r="U74">
            <v>267</v>
          </cell>
          <cell r="V74">
            <v>0</v>
          </cell>
        </row>
        <row r="75">
          <cell r="A75">
            <v>0</v>
          </cell>
          <cell r="B75">
            <v>1.2040000000000006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25</v>
          </cell>
          <cell r="T75">
            <v>0</v>
          </cell>
          <cell r="U75">
            <v>164</v>
          </cell>
          <cell r="V75">
            <v>0</v>
          </cell>
        </row>
        <row r="76">
          <cell r="A76">
            <v>87</v>
          </cell>
          <cell r="B76">
            <v>1240</v>
          </cell>
          <cell r="C76">
            <v>0</v>
          </cell>
          <cell r="D76">
            <v>3.4269999999999996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 t="str">
            <v>25W</v>
          </cell>
          <cell r="T76">
            <v>0</v>
          </cell>
          <cell r="U76">
            <v>20</v>
          </cell>
          <cell r="V76">
            <v>1.6510000000000034</v>
          </cell>
        </row>
        <row r="77">
          <cell r="A77">
            <v>280</v>
          </cell>
          <cell r="B77">
            <v>0</v>
          </cell>
          <cell r="C77">
            <v>87</v>
          </cell>
          <cell r="D77">
            <v>833</v>
          </cell>
          <cell r="E77">
            <v>87</v>
          </cell>
          <cell r="F77">
            <v>827</v>
          </cell>
          <cell r="G77">
            <v>87</v>
          </cell>
          <cell r="H77">
            <v>267</v>
          </cell>
          <cell r="I77">
            <v>87</v>
          </cell>
          <cell r="J77">
            <v>0</v>
          </cell>
          <cell r="K77">
            <v>87</v>
          </cell>
          <cell r="L77">
            <v>0</v>
          </cell>
          <cell r="M77">
            <v>87</v>
          </cell>
          <cell r="N77">
            <v>0</v>
          </cell>
          <cell r="O77">
            <v>87</v>
          </cell>
          <cell r="P77">
            <v>0</v>
          </cell>
          <cell r="Q77">
            <v>87</v>
          </cell>
          <cell r="R77">
            <v>0</v>
          </cell>
          <cell r="S77">
            <v>32</v>
          </cell>
          <cell r="T77">
            <v>0</v>
          </cell>
          <cell r="U77">
            <v>123</v>
          </cell>
          <cell r="V77">
            <v>0</v>
          </cell>
        </row>
        <row r="78">
          <cell r="A78">
            <v>192</v>
          </cell>
          <cell r="B78">
            <v>0</v>
          </cell>
          <cell r="C78">
            <v>280</v>
          </cell>
          <cell r="D78">
            <v>0</v>
          </cell>
          <cell r="E78">
            <v>280</v>
          </cell>
          <cell r="F78">
            <v>13</v>
          </cell>
          <cell r="G78">
            <v>280</v>
          </cell>
          <cell r="H78">
            <v>14</v>
          </cell>
          <cell r="I78">
            <v>280</v>
          </cell>
          <cell r="J78">
            <v>14</v>
          </cell>
          <cell r="K78">
            <v>280</v>
          </cell>
          <cell r="L78">
            <v>15</v>
          </cell>
          <cell r="M78">
            <v>280</v>
          </cell>
          <cell r="N78">
            <v>11</v>
          </cell>
          <cell r="O78">
            <v>280</v>
          </cell>
          <cell r="P78">
            <v>14</v>
          </cell>
          <cell r="Q78">
            <v>280</v>
          </cell>
          <cell r="R78">
            <v>22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</row>
        <row r="79">
          <cell r="A79">
            <v>159</v>
          </cell>
          <cell r="B79">
            <v>3</v>
          </cell>
          <cell r="C79">
            <v>192</v>
          </cell>
          <cell r="D79">
            <v>0</v>
          </cell>
          <cell r="E79">
            <v>192</v>
          </cell>
          <cell r="F79">
            <v>0</v>
          </cell>
          <cell r="G79">
            <v>192</v>
          </cell>
          <cell r="H79">
            <v>0</v>
          </cell>
          <cell r="I79">
            <v>192</v>
          </cell>
          <cell r="J79">
            <v>0</v>
          </cell>
          <cell r="K79">
            <v>192</v>
          </cell>
          <cell r="L79">
            <v>0</v>
          </cell>
          <cell r="M79">
            <v>192</v>
          </cell>
          <cell r="N79">
            <v>0</v>
          </cell>
          <cell r="O79">
            <v>192</v>
          </cell>
          <cell r="P79">
            <v>0</v>
          </cell>
          <cell r="Q79">
            <v>192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</row>
        <row r="80">
          <cell r="A80">
            <v>37</v>
          </cell>
          <cell r="B80">
            <v>0</v>
          </cell>
          <cell r="C80">
            <v>159</v>
          </cell>
          <cell r="D80">
            <v>0</v>
          </cell>
          <cell r="E80">
            <v>159</v>
          </cell>
          <cell r="F80">
            <v>1</v>
          </cell>
          <cell r="G80">
            <v>159</v>
          </cell>
          <cell r="H80">
            <v>0</v>
          </cell>
          <cell r="I80">
            <v>159</v>
          </cell>
          <cell r="J80">
            <v>1</v>
          </cell>
          <cell r="K80">
            <v>159</v>
          </cell>
          <cell r="L80">
            <v>0</v>
          </cell>
          <cell r="M80">
            <v>159</v>
          </cell>
          <cell r="N80">
            <v>0</v>
          </cell>
          <cell r="O80">
            <v>159</v>
          </cell>
          <cell r="P80">
            <v>0</v>
          </cell>
          <cell r="Q80">
            <v>159</v>
          </cell>
          <cell r="R80">
            <v>0</v>
          </cell>
          <cell r="S80">
            <v>87</v>
          </cell>
          <cell r="T80">
            <v>0</v>
          </cell>
          <cell r="U80">
            <v>197</v>
          </cell>
          <cell r="V80">
            <v>0</v>
          </cell>
        </row>
        <row r="81">
          <cell r="A81">
            <v>199</v>
          </cell>
          <cell r="B81">
            <v>0</v>
          </cell>
          <cell r="C81">
            <v>37</v>
          </cell>
          <cell r="D81">
            <v>5.2000000000000046E-2</v>
          </cell>
          <cell r="E81">
            <v>37</v>
          </cell>
          <cell r="F81">
            <v>0</v>
          </cell>
          <cell r="G81">
            <v>37</v>
          </cell>
          <cell r="H81">
            <v>0</v>
          </cell>
          <cell r="I81">
            <v>37</v>
          </cell>
          <cell r="J81">
            <v>0</v>
          </cell>
          <cell r="K81">
            <v>37</v>
          </cell>
          <cell r="L81">
            <v>0</v>
          </cell>
          <cell r="M81">
            <v>37</v>
          </cell>
          <cell r="N81">
            <v>0</v>
          </cell>
          <cell r="O81">
            <v>37</v>
          </cell>
          <cell r="P81">
            <v>0</v>
          </cell>
          <cell r="Q81">
            <v>37</v>
          </cell>
          <cell r="R81">
            <v>0</v>
          </cell>
          <cell r="S81">
            <v>280</v>
          </cell>
          <cell r="T81">
            <v>31</v>
          </cell>
          <cell r="U81">
            <v>265</v>
          </cell>
          <cell r="V81">
            <v>0</v>
          </cell>
        </row>
        <row r="82">
          <cell r="A82">
            <v>0</v>
          </cell>
          <cell r="B82">
            <v>0</v>
          </cell>
          <cell r="C82">
            <v>199</v>
          </cell>
          <cell r="D82">
            <v>0</v>
          </cell>
          <cell r="E82">
            <v>199</v>
          </cell>
          <cell r="F82">
            <v>0</v>
          </cell>
          <cell r="G82">
            <v>199</v>
          </cell>
          <cell r="H82">
            <v>0</v>
          </cell>
          <cell r="I82">
            <v>199</v>
          </cell>
          <cell r="J82">
            <v>0</v>
          </cell>
          <cell r="K82">
            <v>199</v>
          </cell>
          <cell r="L82">
            <v>0</v>
          </cell>
          <cell r="M82">
            <v>199</v>
          </cell>
          <cell r="N82">
            <v>0</v>
          </cell>
          <cell r="O82">
            <v>199</v>
          </cell>
          <cell r="P82">
            <v>0</v>
          </cell>
          <cell r="Q82">
            <v>199</v>
          </cell>
          <cell r="R82">
            <v>0</v>
          </cell>
          <cell r="S82">
            <v>192</v>
          </cell>
          <cell r="T82">
            <v>0</v>
          </cell>
          <cell r="U82">
            <v>124</v>
          </cell>
          <cell r="V82">
            <v>0</v>
          </cell>
        </row>
        <row r="83">
          <cell r="A83">
            <v>162</v>
          </cell>
          <cell r="B83">
            <v>2.1500000000000057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159</v>
          </cell>
          <cell r="T83">
            <v>0</v>
          </cell>
          <cell r="U83">
            <v>0</v>
          </cell>
          <cell r="V83">
            <v>0</v>
          </cell>
        </row>
        <row r="84">
          <cell r="A84" t="str">
            <v>162W</v>
          </cell>
          <cell r="B84">
            <v>1</v>
          </cell>
          <cell r="C84">
            <v>162</v>
          </cell>
          <cell r="D84">
            <v>2.1299999999999955</v>
          </cell>
          <cell r="E84">
            <v>162</v>
          </cell>
          <cell r="F84">
            <v>0</v>
          </cell>
          <cell r="G84">
            <v>162</v>
          </cell>
          <cell r="H84">
            <v>0</v>
          </cell>
          <cell r="I84">
            <v>162</v>
          </cell>
          <cell r="J84">
            <v>0</v>
          </cell>
          <cell r="K84">
            <v>162</v>
          </cell>
          <cell r="L84">
            <v>0</v>
          </cell>
          <cell r="M84">
            <v>162</v>
          </cell>
          <cell r="N84">
            <v>0</v>
          </cell>
          <cell r="O84">
            <v>162</v>
          </cell>
          <cell r="P84">
            <v>0</v>
          </cell>
          <cell r="Q84">
            <v>162</v>
          </cell>
          <cell r="R84">
            <v>0</v>
          </cell>
          <cell r="S84">
            <v>37</v>
          </cell>
          <cell r="T84">
            <v>0</v>
          </cell>
          <cell r="U84">
            <v>22</v>
          </cell>
          <cell r="V84">
            <v>0</v>
          </cell>
        </row>
        <row r="85">
          <cell r="A85">
            <v>49</v>
          </cell>
          <cell r="B85">
            <v>0</v>
          </cell>
          <cell r="C85" t="str">
            <v>162W</v>
          </cell>
          <cell r="D85">
            <v>1</v>
          </cell>
          <cell r="E85" t="str">
            <v>162W</v>
          </cell>
          <cell r="F85">
            <v>1</v>
          </cell>
          <cell r="G85" t="str">
            <v>162W</v>
          </cell>
          <cell r="H85">
            <v>0</v>
          </cell>
          <cell r="I85" t="str">
            <v>162W</v>
          </cell>
          <cell r="J85">
            <v>0</v>
          </cell>
          <cell r="K85" t="str">
            <v>162W</v>
          </cell>
          <cell r="L85">
            <v>0</v>
          </cell>
          <cell r="M85" t="str">
            <v>162W</v>
          </cell>
          <cell r="N85">
            <v>0</v>
          </cell>
          <cell r="O85" t="str">
            <v>162W</v>
          </cell>
          <cell r="P85">
            <v>0</v>
          </cell>
          <cell r="Q85" t="str">
            <v>162W</v>
          </cell>
          <cell r="R85">
            <v>0</v>
          </cell>
          <cell r="S85">
            <v>199</v>
          </cell>
          <cell r="T85">
            <v>0</v>
          </cell>
          <cell r="U85" t="str">
            <v>22W</v>
          </cell>
          <cell r="V85">
            <v>0</v>
          </cell>
        </row>
        <row r="86">
          <cell r="A86">
            <v>146</v>
          </cell>
          <cell r="B86">
            <v>0</v>
          </cell>
          <cell r="C86">
            <v>49</v>
          </cell>
          <cell r="D86">
            <v>2</v>
          </cell>
          <cell r="E86">
            <v>49</v>
          </cell>
          <cell r="F86">
            <v>0</v>
          </cell>
          <cell r="G86">
            <v>49</v>
          </cell>
          <cell r="H86">
            <v>1</v>
          </cell>
          <cell r="I86">
            <v>49</v>
          </cell>
          <cell r="J86">
            <v>0</v>
          </cell>
          <cell r="K86">
            <v>49</v>
          </cell>
          <cell r="L86">
            <v>0</v>
          </cell>
          <cell r="M86">
            <v>49</v>
          </cell>
          <cell r="N86">
            <v>0</v>
          </cell>
          <cell r="O86">
            <v>49</v>
          </cell>
          <cell r="P86">
            <v>0</v>
          </cell>
          <cell r="Q86">
            <v>49</v>
          </cell>
          <cell r="R86">
            <v>0</v>
          </cell>
          <cell r="S86">
            <v>0</v>
          </cell>
          <cell r="T86">
            <v>0</v>
          </cell>
          <cell r="U86">
            <v>144</v>
          </cell>
          <cell r="V86">
            <v>0</v>
          </cell>
        </row>
        <row r="87">
          <cell r="A87">
            <v>0</v>
          </cell>
          <cell r="B87">
            <v>0</v>
          </cell>
          <cell r="C87">
            <v>146</v>
          </cell>
          <cell r="D87">
            <v>2</v>
          </cell>
          <cell r="E87">
            <v>146</v>
          </cell>
          <cell r="F87">
            <v>1</v>
          </cell>
          <cell r="G87">
            <v>146</v>
          </cell>
          <cell r="H87">
            <v>0</v>
          </cell>
          <cell r="I87">
            <v>146</v>
          </cell>
          <cell r="J87">
            <v>1</v>
          </cell>
          <cell r="K87">
            <v>146</v>
          </cell>
          <cell r="L87">
            <v>0</v>
          </cell>
          <cell r="M87">
            <v>146</v>
          </cell>
          <cell r="N87">
            <v>0</v>
          </cell>
          <cell r="O87">
            <v>146</v>
          </cell>
          <cell r="P87">
            <v>1</v>
          </cell>
          <cell r="Q87">
            <v>146</v>
          </cell>
          <cell r="R87">
            <v>0</v>
          </cell>
          <cell r="S87">
            <v>162</v>
          </cell>
          <cell r="T87">
            <v>0</v>
          </cell>
          <cell r="U87">
            <v>196</v>
          </cell>
          <cell r="V87">
            <v>0</v>
          </cell>
        </row>
        <row r="88">
          <cell r="A88">
            <v>53</v>
          </cell>
          <cell r="B88">
            <v>0.67100000000000026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 t="str">
            <v>162W</v>
          </cell>
          <cell r="T88">
            <v>0</v>
          </cell>
          <cell r="U88">
            <v>91</v>
          </cell>
          <cell r="V88">
            <v>0</v>
          </cell>
        </row>
        <row r="89">
          <cell r="A89" t="str">
            <v>53W</v>
          </cell>
          <cell r="B89">
            <v>1</v>
          </cell>
          <cell r="C89">
            <v>53</v>
          </cell>
          <cell r="D89">
            <v>0.56000000000000005</v>
          </cell>
          <cell r="E89">
            <v>53</v>
          </cell>
          <cell r="F89">
            <v>0.32699999999999996</v>
          </cell>
          <cell r="G89">
            <v>53</v>
          </cell>
          <cell r="H89">
            <v>0.14199999999999946</v>
          </cell>
          <cell r="I89">
            <v>53</v>
          </cell>
          <cell r="J89">
            <v>0</v>
          </cell>
          <cell r="K89">
            <v>53</v>
          </cell>
          <cell r="L89">
            <v>0</v>
          </cell>
          <cell r="M89">
            <v>53</v>
          </cell>
          <cell r="N89">
            <v>0</v>
          </cell>
          <cell r="O89">
            <v>53</v>
          </cell>
          <cell r="P89">
            <v>0</v>
          </cell>
          <cell r="Q89">
            <v>53</v>
          </cell>
          <cell r="R89">
            <v>0</v>
          </cell>
          <cell r="S89">
            <v>49</v>
          </cell>
          <cell r="T89">
            <v>0</v>
          </cell>
          <cell r="U89">
            <v>0</v>
          </cell>
          <cell r="V89">
            <v>0</v>
          </cell>
        </row>
        <row r="90">
          <cell r="A90">
            <v>36</v>
          </cell>
          <cell r="B90">
            <v>0.4700000000000002</v>
          </cell>
          <cell r="C90" t="str">
            <v>53W</v>
          </cell>
          <cell r="D90">
            <v>1</v>
          </cell>
          <cell r="E90" t="str">
            <v>53W</v>
          </cell>
          <cell r="F90">
            <v>2</v>
          </cell>
          <cell r="G90" t="str">
            <v>53W</v>
          </cell>
          <cell r="H90">
            <v>0</v>
          </cell>
          <cell r="I90" t="str">
            <v>53W</v>
          </cell>
          <cell r="J90">
            <v>0</v>
          </cell>
          <cell r="K90" t="str">
            <v>53W</v>
          </cell>
          <cell r="L90">
            <v>0</v>
          </cell>
          <cell r="M90" t="str">
            <v>53W</v>
          </cell>
          <cell r="N90">
            <v>0</v>
          </cell>
          <cell r="O90" t="str">
            <v>53W</v>
          </cell>
          <cell r="P90">
            <v>0</v>
          </cell>
          <cell r="Q90" t="str">
            <v>53W</v>
          </cell>
          <cell r="R90">
            <v>0</v>
          </cell>
          <cell r="S90">
            <v>146</v>
          </cell>
          <cell r="T90">
            <v>0</v>
          </cell>
          <cell r="U90">
            <v>25</v>
          </cell>
          <cell r="V90">
            <v>0</v>
          </cell>
        </row>
        <row r="91">
          <cell r="A91">
            <v>172</v>
          </cell>
          <cell r="B91">
            <v>13</v>
          </cell>
          <cell r="C91">
            <v>36</v>
          </cell>
          <cell r="D91">
            <v>0.371</v>
          </cell>
          <cell r="E91">
            <v>36</v>
          </cell>
          <cell r="F91">
            <v>0.45799999999999974</v>
          </cell>
          <cell r="G91">
            <v>36</v>
          </cell>
          <cell r="H91">
            <v>4.8000000000000043E-2</v>
          </cell>
          <cell r="I91">
            <v>36</v>
          </cell>
          <cell r="J91">
            <v>0</v>
          </cell>
          <cell r="K91">
            <v>36</v>
          </cell>
          <cell r="L91">
            <v>0</v>
          </cell>
          <cell r="M91">
            <v>36</v>
          </cell>
          <cell r="N91">
            <v>0</v>
          </cell>
          <cell r="O91">
            <v>36</v>
          </cell>
          <cell r="P91">
            <v>0</v>
          </cell>
          <cell r="Q91">
            <v>36</v>
          </cell>
          <cell r="R91">
            <v>0</v>
          </cell>
          <cell r="S91">
            <v>0</v>
          </cell>
          <cell r="T91">
            <v>0</v>
          </cell>
          <cell r="U91" t="str">
            <v>25W</v>
          </cell>
          <cell r="V91">
            <v>0</v>
          </cell>
        </row>
        <row r="92">
          <cell r="A92">
            <v>200</v>
          </cell>
          <cell r="B92">
            <v>0</v>
          </cell>
          <cell r="C92">
            <v>172</v>
          </cell>
          <cell r="D92">
            <v>6</v>
          </cell>
          <cell r="E92">
            <v>172</v>
          </cell>
          <cell r="F92">
            <v>5</v>
          </cell>
          <cell r="G92">
            <v>172</v>
          </cell>
          <cell r="H92">
            <v>5</v>
          </cell>
          <cell r="I92">
            <v>172</v>
          </cell>
          <cell r="J92">
            <v>4</v>
          </cell>
          <cell r="K92">
            <v>172</v>
          </cell>
          <cell r="L92">
            <v>3</v>
          </cell>
          <cell r="M92">
            <v>172</v>
          </cell>
          <cell r="N92">
            <v>2</v>
          </cell>
          <cell r="O92">
            <v>172</v>
          </cell>
          <cell r="P92">
            <v>3</v>
          </cell>
          <cell r="Q92">
            <v>172</v>
          </cell>
          <cell r="R92">
            <v>6</v>
          </cell>
          <cell r="S92">
            <v>53</v>
          </cell>
          <cell r="T92">
            <v>0</v>
          </cell>
          <cell r="U92">
            <v>32</v>
          </cell>
          <cell r="V92">
            <v>0</v>
          </cell>
        </row>
        <row r="93">
          <cell r="A93">
            <v>204</v>
          </cell>
          <cell r="B93">
            <v>0</v>
          </cell>
          <cell r="C93">
            <v>200</v>
          </cell>
          <cell r="D93">
            <v>0</v>
          </cell>
          <cell r="E93">
            <v>200</v>
          </cell>
          <cell r="F93">
            <v>0</v>
          </cell>
          <cell r="G93">
            <v>200</v>
          </cell>
          <cell r="H93">
            <v>0</v>
          </cell>
          <cell r="I93">
            <v>200</v>
          </cell>
          <cell r="J93">
            <v>0</v>
          </cell>
          <cell r="K93">
            <v>200</v>
          </cell>
          <cell r="L93">
            <v>0</v>
          </cell>
          <cell r="M93">
            <v>200</v>
          </cell>
          <cell r="N93">
            <v>0</v>
          </cell>
          <cell r="O93">
            <v>200</v>
          </cell>
          <cell r="P93">
            <v>0</v>
          </cell>
          <cell r="Q93">
            <v>200</v>
          </cell>
          <cell r="R93">
            <v>0</v>
          </cell>
          <cell r="S93" t="str">
            <v>53W</v>
          </cell>
          <cell r="T93">
            <v>0</v>
          </cell>
          <cell r="U93">
            <v>0</v>
          </cell>
          <cell r="V93">
            <v>0</v>
          </cell>
        </row>
        <row r="94">
          <cell r="A94">
            <v>0</v>
          </cell>
          <cell r="B94">
            <v>0</v>
          </cell>
          <cell r="C94">
            <v>204</v>
          </cell>
          <cell r="D94">
            <v>0</v>
          </cell>
          <cell r="E94">
            <v>204</v>
          </cell>
          <cell r="F94">
            <v>0</v>
          </cell>
          <cell r="G94">
            <v>204</v>
          </cell>
          <cell r="H94">
            <v>0</v>
          </cell>
          <cell r="I94">
            <v>204</v>
          </cell>
          <cell r="J94">
            <v>0</v>
          </cell>
          <cell r="K94">
            <v>204</v>
          </cell>
          <cell r="L94">
            <v>0</v>
          </cell>
          <cell r="M94">
            <v>204</v>
          </cell>
          <cell r="N94">
            <v>0</v>
          </cell>
          <cell r="O94">
            <v>204</v>
          </cell>
          <cell r="P94">
            <v>0</v>
          </cell>
          <cell r="Q94">
            <v>204</v>
          </cell>
          <cell r="R94">
            <v>0</v>
          </cell>
          <cell r="S94">
            <v>36</v>
          </cell>
          <cell r="T94">
            <v>0</v>
          </cell>
          <cell r="U94">
            <v>0</v>
          </cell>
          <cell r="V94">
            <v>0</v>
          </cell>
        </row>
        <row r="95">
          <cell r="A95">
            <v>140</v>
          </cell>
          <cell r="B95">
            <v>0.96599999999999753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172</v>
          </cell>
          <cell r="T95">
            <v>7</v>
          </cell>
          <cell r="U95">
            <v>87</v>
          </cell>
          <cell r="V95">
            <v>1033</v>
          </cell>
        </row>
        <row r="96">
          <cell r="A96" t="str">
            <v>140W</v>
          </cell>
          <cell r="B96">
            <v>0</v>
          </cell>
          <cell r="C96">
            <v>140</v>
          </cell>
          <cell r="D96">
            <v>0.41900000000000048</v>
          </cell>
          <cell r="E96">
            <v>140</v>
          </cell>
          <cell r="F96">
            <v>0</v>
          </cell>
          <cell r="G96">
            <v>140</v>
          </cell>
          <cell r="H96">
            <v>0</v>
          </cell>
          <cell r="I96">
            <v>140</v>
          </cell>
          <cell r="J96">
            <v>0</v>
          </cell>
          <cell r="K96">
            <v>140</v>
          </cell>
          <cell r="L96">
            <v>0</v>
          </cell>
          <cell r="M96">
            <v>140</v>
          </cell>
          <cell r="N96">
            <v>0</v>
          </cell>
          <cell r="O96">
            <v>140</v>
          </cell>
          <cell r="P96">
            <v>0</v>
          </cell>
          <cell r="Q96">
            <v>140</v>
          </cell>
          <cell r="R96">
            <v>0</v>
          </cell>
          <cell r="S96">
            <v>200</v>
          </cell>
          <cell r="T96">
            <v>0</v>
          </cell>
          <cell r="U96">
            <v>280</v>
          </cell>
          <cell r="V96">
            <v>30</v>
          </cell>
        </row>
        <row r="97">
          <cell r="A97">
            <v>125</v>
          </cell>
          <cell r="B97">
            <v>0</v>
          </cell>
          <cell r="C97" t="str">
            <v>140W</v>
          </cell>
          <cell r="D97">
            <v>0</v>
          </cell>
          <cell r="E97" t="str">
            <v>140W</v>
          </cell>
          <cell r="F97">
            <v>0</v>
          </cell>
          <cell r="G97" t="str">
            <v>140W</v>
          </cell>
          <cell r="H97">
            <v>0</v>
          </cell>
          <cell r="I97" t="str">
            <v>140W</v>
          </cell>
          <cell r="J97">
            <v>0</v>
          </cell>
          <cell r="K97" t="str">
            <v>140W</v>
          </cell>
          <cell r="L97">
            <v>0</v>
          </cell>
          <cell r="M97" t="str">
            <v>140W</v>
          </cell>
          <cell r="N97">
            <v>0</v>
          </cell>
          <cell r="O97" t="str">
            <v>140W</v>
          </cell>
          <cell r="P97">
            <v>0</v>
          </cell>
          <cell r="Q97" t="str">
            <v>140W</v>
          </cell>
          <cell r="R97">
            <v>0</v>
          </cell>
          <cell r="S97">
            <v>204</v>
          </cell>
          <cell r="T97">
            <v>0</v>
          </cell>
          <cell r="U97">
            <v>192</v>
          </cell>
          <cell r="V97">
            <v>0</v>
          </cell>
        </row>
        <row r="98">
          <cell r="A98">
            <v>274</v>
          </cell>
          <cell r="B98">
            <v>0</v>
          </cell>
          <cell r="C98">
            <v>125</v>
          </cell>
          <cell r="D98">
            <v>0</v>
          </cell>
          <cell r="E98">
            <v>125</v>
          </cell>
          <cell r="F98">
            <v>0</v>
          </cell>
          <cell r="G98">
            <v>125</v>
          </cell>
          <cell r="H98">
            <v>0</v>
          </cell>
          <cell r="I98">
            <v>125</v>
          </cell>
          <cell r="J98">
            <v>0</v>
          </cell>
          <cell r="K98">
            <v>125</v>
          </cell>
          <cell r="L98">
            <v>0</v>
          </cell>
          <cell r="M98">
            <v>125</v>
          </cell>
          <cell r="N98">
            <v>0</v>
          </cell>
          <cell r="O98">
            <v>125</v>
          </cell>
          <cell r="P98">
            <v>0</v>
          </cell>
          <cell r="Q98">
            <v>125</v>
          </cell>
          <cell r="R98">
            <v>0</v>
          </cell>
          <cell r="S98">
            <v>0</v>
          </cell>
          <cell r="T98">
            <v>0</v>
          </cell>
          <cell r="U98">
            <v>159</v>
          </cell>
          <cell r="V98">
            <v>0</v>
          </cell>
        </row>
        <row r="99">
          <cell r="A99">
            <v>116</v>
          </cell>
          <cell r="B99">
            <v>0.82800000000000029</v>
          </cell>
          <cell r="C99">
            <v>274</v>
          </cell>
          <cell r="D99">
            <v>0</v>
          </cell>
          <cell r="E99">
            <v>274</v>
          </cell>
          <cell r="F99">
            <v>0</v>
          </cell>
          <cell r="G99">
            <v>274</v>
          </cell>
          <cell r="H99">
            <v>0</v>
          </cell>
          <cell r="I99">
            <v>274</v>
          </cell>
          <cell r="J99">
            <v>0</v>
          </cell>
          <cell r="K99">
            <v>274</v>
          </cell>
          <cell r="L99">
            <v>0</v>
          </cell>
          <cell r="M99">
            <v>274</v>
          </cell>
          <cell r="N99">
            <v>0</v>
          </cell>
          <cell r="O99">
            <v>274</v>
          </cell>
          <cell r="P99">
            <v>0</v>
          </cell>
          <cell r="Q99">
            <v>274</v>
          </cell>
          <cell r="R99">
            <v>0</v>
          </cell>
          <cell r="S99">
            <v>140</v>
          </cell>
          <cell r="T99">
            <v>0</v>
          </cell>
          <cell r="U99">
            <v>37</v>
          </cell>
          <cell r="V99">
            <v>0</v>
          </cell>
        </row>
        <row r="100">
          <cell r="A100">
            <v>126</v>
          </cell>
          <cell r="B100">
            <v>0</v>
          </cell>
          <cell r="C100">
            <v>116</v>
          </cell>
          <cell r="D100">
            <v>0.65299999999999958</v>
          </cell>
          <cell r="E100">
            <v>116</v>
          </cell>
          <cell r="F100">
            <v>0</v>
          </cell>
          <cell r="G100">
            <v>116</v>
          </cell>
          <cell r="H100">
            <v>0</v>
          </cell>
          <cell r="I100">
            <v>116</v>
          </cell>
          <cell r="J100">
            <v>0</v>
          </cell>
          <cell r="K100">
            <v>116</v>
          </cell>
          <cell r="L100">
            <v>0</v>
          </cell>
          <cell r="M100">
            <v>116</v>
          </cell>
          <cell r="N100">
            <v>0</v>
          </cell>
          <cell r="O100">
            <v>116</v>
          </cell>
          <cell r="P100">
            <v>0</v>
          </cell>
          <cell r="Q100">
            <v>116</v>
          </cell>
          <cell r="R100">
            <v>0</v>
          </cell>
          <cell r="S100" t="str">
            <v>140W</v>
          </cell>
          <cell r="T100">
            <v>0</v>
          </cell>
          <cell r="U100">
            <v>199</v>
          </cell>
          <cell r="V100">
            <v>0</v>
          </cell>
        </row>
        <row r="101">
          <cell r="A101">
            <v>57</v>
          </cell>
          <cell r="B101">
            <v>0</v>
          </cell>
          <cell r="C101">
            <v>126</v>
          </cell>
          <cell r="D101">
            <v>0.5109999999999999</v>
          </cell>
          <cell r="E101">
            <v>126</v>
          </cell>
          <cell r="F101">
            <v>0.28400000000000003</v>
          </cell>
          <cell r="G101">
            <v>126</v>
          </cell>
          <cell r="H101">
            <v>0.11499999999999999</v>
          </cell>
          <cell r="I101">
            <v>126</v>
          </cell>
          <cell r="J101">
            <v>0</v>
          </cell>
          <cell r="K101">
            <v>126</v>
          </cell>
          <cell r="L101">
            <v>0</v>
          </cell>
          <cell r="M101">
            <v>126</v>
          </cell>
          <cell r="N101">
            <v>0</v>
          </cell>
          <cell r="O101">
            <v>126</v>
          </cell>
          <cell r="P101">
            <v>0</v>
          </cell>
          <cell r="Q101">
            <v>126</v>
          </cell>
          <cell r="R101">
            <v>0</v>
          </cell>
          <cell r="S101">
            <v>125</v>
          </cell>
          <cell r="T101">
            <v>0</v>
          </cell>
          <cell r="U101">
            <v>0</v>
          </cell>
          <cell r="V101">
            <v>0</v>
          </cell>
        </row>
        <row r="102">
          <cell r="A102">
            <v>165</v>
          </cell>
          <cell r="B102">
            <v>0</v>
          </cell>
          <cell r="C102">
            <v>57</v>
          </cell>
          <cell r="D102">
            <v>0</v>
          </cell>
          <cell r="E102">
            <v>57</v>
          </cell>
          <cell r="F102">
            <v>0</v>
          </cell>
          <cell r="G102">
            <v>57</v>
          </cell>
          <cell r="H102">
            <v>0</v>
          </cell>
          <cell r="I102">
            <v>57</v>
          </cell>
          <cell r="J102">
            <v>0</v>
          </cell>
          <cell r="K102">
            <v>57</v>
          </cell>
          <cell r="L102">
            <v>0</v>
          </cell>
          <cell r="M102">
            <v>57</v>
          </cell>
          <cell r="N102">
            <v>0</v>
          </cell>
          <cell r="O102">
            <v>57</v>
          </cell>
          <cell r="P102">
            <v>0</v>
          </cell>
          <cell r="Q102">
            <v>57</v>
          </cell>
          <cell r="R102">
            <v>0</v>
          </cell>
          <cell r="S102">
            <v>274</v>
          </cell>
          <cell r="T102">
            <v>0</v>
          </cell>
          <cell r="U102">
            <v>162</v>
          </cell>
          <cell r="V102">
            <v>0</v>
          </cell>
        </row>
        <row r="103">
          <cell r="A103">
            <v>268</v>
          </cell>
          <cell r="B103">
            <v>0</v>
          </cell>
          <cell r="C103">
            <v>165</v>
          </cell>
          <cell r="D103">
            <v>0</v>
          </cell>
          <cell r="E103">
            <v>165</v>
          </cell>
          <cell r="F103">
            <v>0</v>
          </cell>
          <cell r="G103">
            <v>165</v>
          </cell>
          <cell r="H103">
            <v>0</v>
          </cell>
          <cell r="I103">
            <v>165</v>
          </cell>
          <cell r="J103">
            <v>0</v>
          </cell>
          <cell r="K103">
            <v>165</v>
          </cell>
          <cell r="L103">
            <v>0</v>
          </cell>
          <cell r="M103">
            <v>165</v>
          </cell>
          <cell r="N103">
            <v>0</v>
          </cell>
          <cell r="O103">
            <v>165</v>
          </cell>
          <cell r="P103">
            <v>0</v>
          </cell>
          <cell r="Q103">
            <v>165</v>
          </cell>
          <cell r="R103">
            <v>0</v>
          </cell>
          <cell r="S103">
            <v>116</v>
          </cell>
          <cell r="T103">
            <v>0</v>
          </cell>
          <cell r="U103" t="str">
            <v>162W</v>
          </cell>
          <cell r="V103">
            <v>0</v>
          </cell>
        </row>
        <row r="104">
          <cell r="A104">
            <v>270</v>
          </cell>
          <cell r="B104">
            <v>2.0850000000000009</v>
          </cell>
          <cell r="C104">
            <v>268</v>
          </cell>
          <cell r="D104">
            <v>0</v>
          </cell>
          <cell r="E104">
            <v>268</v>
          </cell>
          <cell r="F104">
            <v>0</v>
          </cell>
          <cell r="G104">
            <v>268</v>
          </cell>
          <cell r="H104">
            <v>0</v>
          </cell>
          <cell r="I104">
            <v>268</v>
          </cell>
          <cell r="J104">
            <v>0</v>
          </cell>
          <cell r="K104">
            <v>268</v>
          </cell>
          <cell r="L104">
            <v>0</v>
          </cell>
          <cell r="M104">
            <v>268</v>
          </cell>
          <cell r="N104">
            <v>0</v>
          </cell>
          <cell r="O104">
            <v>268</v>
          </cell>
          <cell r="P104">
            <v>0</v>
          </cell>
          <cell r="Q104">
            <v>268</v>
          </cell>
          <cell r="R104">
            <v>0</v>
          </cell>
          <cell r="S104">
            <v>126</v>
          </cell>
          <cell r="T104">
            <v>0</v>
          </cell>
          <cell r="U104">
            <v>49</v>
          </cell>
          <cell r="V104">
            <v>0</v>
          </cell>
        </row>
        <row r="105">
          <cell r="A105">
            <v>264</v>
          </cell>
          <cell r="B105">
            <v>0</v>
          </cell>
          <cell r="C105">
            <v>270</v>
          </cell>
          <cell r="D105">
            <v>1.6809999999999974</v>
          </cell>
          <cell r="E105">
            <v>270</v>
          </cell>
          <cell r="F105">
            <v>1.0790000000000006</v>
          </cell>
          <cell r="G105">
            <v>270</v>
          </cell>
          <cell r="H105">
            <v>0</v>
          </cell>
          <cell r="I105">
            <v>270</v>
          </cell>
          <cell r="J105">
            <v>0</v>
          </cell>
          <cell r="K105">
            <v>270</v>
          </cell>
          <cell r="L105">
            <v>0</v>
          </cell>
          <cell r="M105">
            <v>270</v>
          </cell>
          <cell r="N105">
            <v>0</v>
          </cell>
          <cell r="O105">
            <v>270</v>
          </cell>
          <cell r="P105">
            <v>0</v>
          </cell>
          <cell r="Q105">
            <v>270</v>
          </cell>
          <cell r="R105">
            <v>0</v>
          </cell>
          <cell r="S105">
            <v>57</v>
          </cell>
          <cell r="T105">
            <v>0</v>
          </cell>
          <cell r="U105">
            <v>146</v>
          </cell>
          <cell r="V105">
            <v>0</v>
          </cell>
        </row>
        <row r="106">
          <cell r="A106">
            <v>127</v>
          </cell>
          <cell r="B106">
            <v>0</v>
          </cell>
          <cell r="C106">
            <v>264</v>
          </cell>
          <cell r="D106">
            <v>0</v>
          </cell>
          <cell r="E106">
            <v>264</v>
          </cell>
          <cell r="F106">
            <v>0</v>
          </cell>
          <cell r="G106">
            <v>264</v>
          </cell>
          <cell r="H106">
            <v>0</v>
          </cell>
          <cell r="I106">
            <v>264</v>
          </cell>
          <cell r="J106">
            <v>0</v>
          </cell>
          <cell r="K106">
            <v>264</v>
          </cell>
          <cell r="L106">
            <v>0</v>
          </cell>
          <cell r="M106">
            <v>264</v>
          </cell>
          <cell r="N106">
            <v>0</v>
          </cell>
          <cell r="O106">
            <v>264</v>
          </cell>
          <cell r="P106">
            <v>0</v>
          </cell>
          <cell r="Q106">
            <v>264</v>
          </cell>
          <cell r="R106">
            <v>0</v>
          </cell>
          <cell r="S106">
            <v>165</v>
          </cell>
          <cell r="T106">
            <v>0</v>
          </cell>
          <cell r="U106">
            <v>0</v>
          </cell>
          <cell r="V106">
            <v>0</v>
          </cell>
        </row>
        <row r="107">
          <cell r="A107">
            <v>176</v>
          </cell>
          <cell r="B107">
            <v>0.70000000000000018</v>
          </cell>
          <cell r="C107">
            <v>127</v>
          </cell>
          <cell r="D107">
            <v>0</v>
          </cell>
          <cell r="E107">
            <v>127</v>
          </cell>
          <cell r="F107">
            <v>0</v>
          </cell>
          <cell r="G107">
            <v>127</v>
          </cell>
          <cell r="H107">
            <v>0</v>
          </cell>
          <cell r="I107">
            <v>127</v>
          </cell>
          <cell r="J107">
            <v>0</v>
          </cell>
          <cell r="K107">
            <v>127</v>
          </cell>
          <cell r="L107">
            <v>0</v>
          </cell>
          <cell r="M107">
            <v>127</v>
          </cell>
          <cell r="N107">
            <v>0</v>
          </cell>
          <cell r="O107">
            <v>127</v>
          </cell>
          <cell r="P107">
            <v>0</v>
          </cell>
          <cell r="Q107">
            <v>127</v>
          </cell>
          <cell r="R107">
            <v>0</v>
          </cell>
          <cell r="S107">
            <v>268</v>
          </cell>
          <cell r="T107">
            <v>0</v>
          </cell>
          <cell r="U107">
            <v>53</v>
          </cell>
          <cell r="V107">
            <v>0.1590000000000007</v>
          </cell>
        </row>
        <row r="108">
          <cell r="A108">
            <v>106</v>
          </cell>
          <cell r="B108">
            <v>0</v>
          </cell>
          <cell r="C108">
            <v>176</v>
          </cell>
          <cell r="D108">
            <v>0.5</v>
          </cell>
          <cell r="E108">
            <v>176</v>
          </cell>
          <cell r="F108">
            <v>0.51999999999999957</v>
          </cell>
          <cell r="G108">
            <v>176</v>
          </cell>
          <cell r="H108">
            <v>0.11000000000000032</v>
          </cell>
          <cell r="I108">
            <v>176</v>
          </cell>
          <cell r="J108">
            <v>0</v>
          </cell>
          <cell r="K108">
            <v>176</v>
          </cell>
          <cell r="L108">
            <v>0</v>
          </cell>
          <cell r="M108">
            <v>176</v>
          </cell>
          <cell r="N108">
            <v>0</v>
          </cell>
          <cell r="O108">
            <v>176</v>
          </cell>
          <cell r="P108">
            <v>0</v>
          </cell>
          <cell r="Q108">
            <v>176</v>
          </cell>
          <cell r="R108">
            <v>0</v>
          </cell>
          <cell r="S108">
            <v>270</v>
          </cell>
          <cell r="T108">
            <v>0</v>
          </cell>
          <cell r="U108" t="str">
            <v>53W</v>
          </cell>
          <cell r="V108">
            <v>4</v>
          </cell>
        </row>
        <row r="109">
          <cell r="A109">
            <v>214</v>
          </cell>
          <cell r="B109">
            <v>0.83400000000000318</v>
          </cell>
          <cell r="C109">
            <v>106</v>
          </cell>
          <cell r="D109">
            <v>0</v>
          </cell>
          <cell r="E109">
            <v>106</v>
          </cell>
          <cell r="F109">
            <v>0</v>
          </cell>
          <cell r="G109">
            <v>106</v>
          </cell>
          <cell r="H109">
            <v>0</v>
          </cell>
          <cell r="I109">
            <v>106</v>
          </cell>
          <cell r="J109">
            <v>0</v>
          </cell>
          <cell r="K109">
            <v>106</v>
          </cell>
          <cell r="L109">
            <v>0</v>
          </cell>
          <cell r="M109">
            <v>106</v>
          </cell>
          <cell r="N109">
            <v>0</v>
          </cell>
          <cell r="O109">
            <v>106</v>
          </cell>
          <cell r="P109">
            <v>0</v>
          </cell>
          <cell r="Q109">
            <v>106</v>
          </cell>
          <cell r="R109">
            <v>0</v>
          </cell>
          <cell r="S109">
            <v>264</v>
          </cell>
          <cell r="T109">
            <v>0</v>
          </cell>
          <cell r="U109">
            <v>36</v>
          </cell>
          <cell r="V109">
            <v>0</v>
          </cell>
        </row>
        <row r="110">
          <cell r="A110">
            <v>67</v>
          </cell>
          <cell r="B110">
            <v>0</v>
          </cell>
          <cell r="C110">
            <v>214</v>
          </cell>
          <cell r="D110">
            <v>0.17599999999999483</v>
          </cell>
          <cell r="E110">
            <v>214</v>
          </cell>
          <cell r="F110">
            <v>1.3070000000000022</v>
          </cell>
          <cell r="G110">
            <v>214</v>
          </cell>
          <cell r="H110">
            <v>0</v>
          </cell>
          <cell r="I110">
            <v>214</v>
          </cell>
          <cell r="J110">
            <v>0</v>
          </cell>
          <cell r="K110">
            <v>214</v>
          </cell>
          <cell r="L110">
            <v>0</v>
          </cell>
          <cell r="M110">
            <v>214</v>
          </cell>
          <cell r="N110">
            <v>0</v>
          </cell>
          <cell r="O110">
            <v>214</v>
          </cell>
          <cell r="P110">
            <v>0</v>
          </cell>
          <cell r="Q110">
            <v>214</v>
          </cell>
          <cell r="R110">
            <v>0</v>
          </cell>
          <cell r="S110">
            <v>127</v>
          </cell>
          <cell r="T110">
            <v>0</v>
          </cell>
          <cell r="U110">
            <v>172</v>
          </cell>
          <cell r="V110">
            <v>7</v>
          </cell>
        </row>
        <row r="111">
          <cell r="A111">
            <v>68</v>
          </cell>
          <cell r="B111">
            <v>0.40300000000000002</v>
          </cell>
          <cell r="C111">
            <v>67</v>
          </cell>
          <cell r="D111">
            <v>0</v>
          </cell>
          <cell r="E111">
            <v>67</v>
          </cell>
          <cell r="F111">
            <v>2</v>
          </cell>
          <cell r="G111">
            <v>67</v>
          </cell>
          <cell r="H111">
            <v>0</v>
          </cell>
          <cell r="I111">
            <v>67</v>
          </cell>
          <cell r="J111">
            <v>0</v>
          </cell>
          <cell r="K111">
            <v>67</v>
          </cell>
          <cell r="L111">
            <v>0</v>
          </cell>
          <cell r="M111">
            <v>67</v>
          </cell>
          <cell r="N111">
            <v>0</v>
          </cell>
          <cell r="O111">
            <v>67</v>
          </cell>
          <cell r="P111">
            <v>0</v>
          </cell>
          <cell r="Q111">
            <v>67</v>
          </cell>
          <cell r="R111">
            <v>0</v>
          </cell>
          <cell r="S111">
            <v>176</v>
          </cell>
          <cell r="T111">
            <v>0</v>
          </cell>
          <cell r="U111">
            <v>200</v>
          </cell>
          <cell r="V111">
            <v>0</v>
          </cell>
        </row>
        <row r="112">
          <cell r="A112">
            <v>166</v>
          </cell>
          <cell r="B112">
            <v>0</v>
          </cell>
          <cell r="C112">
            <v>68</v>
          </cell>
          <cell r="D112">
            <v>0</v>
          </cell>
          <cell r="E112">
            <v>68</v>
          </cell>
          <cell r="F112">
            <v>0</v>
          </cell>
          <cell r="G112">
            <v>68</v>
          </cell>
          <cell r="H112">
            <v>0</v>
          </cell>
          <cell r="I112">
            <v>68</v>
          </cell>
          <cell r="J112">
            <v>0</v>
          </cell>
          <cell r="K112">
            <v>68</v>
          </cell>
          <cell r="L112">
            <v>0</v>
          </cell>
          <cell r="M112">
            <v>68</v>
          </cell>
          <cell r="N112">
            <v>0</v>
          </cell>
          <cell r="O112">
            <v>68</v>
          </cell>
          <cell r="P112">
            <v>0</v>
          </cell>
          <cell r="Q112">
            <v>68</v>
          </cell>
          <cell r="R112">
            <v>0</v>
          </cell>
          <cell r="S112">
            <v>106</v>
          </cell>
          <cell r="T112">
            <v>0</v>
          </cell>
          <cell r="U112">
            <v>204</v>
          </cell>
          <cell r="V112">
            <v>0</v>
          </cell>
        </row>
        <row r="113">
          <cell r="A113">
            <v>182</v>
          </cell>
          <cell r="B113">
            <v>0.21399999999999997</v>
          </cell>
          <cell r="C113">
            <v>166</v>
          </cell>
          <cell r="D113">
            <v>0</v>
          </cell>
          <cell r="E113">
            <v>166</v>
          </cell>
          <cell r="F113">
            <v>2</v>
          </cell>
          <cell r="G113">
            <v>166</v>
          </cell>
          <cell r="H113">
            <v>0</v>
          </cell>
          <cell r="I113">
            <v>166</v>
          </cell>
          <cell r="J113">
            <v>0</v>
          </cell>
          <cell r="K113">
            <v>166</v>
          </cell>
          <cell r="L113">
            <v>0</v>
          </cell>
          <cell r="M113">
            <v>166</v>
          </cell>
          <cell r="N113">
            <v>0</v>
          </cell>
          <cell r="O113">
            <v>166</v>
          </cell>
          <cell r="P113">
            <v>0</v>
          </cell>
          <cell r="Q113">
            <v>166</v>
          </cell>
          <cell r="R113">
            <v>0</v>
          </cell>
          <cell r="S113">
            <v>214</v>
          </cell>
          <cell r="T113">
            <v>0</v>
          </cell>
          <cell r="U113">
            <v>0</v>
          </cell>
          <cell r="V113">
            <v>0</v>
          </cell>
        </row>
        <row r="114">
          <cell r="A114">
            <v>71</v>
          </cell>
          <cell r="B114">
            <v>0.45</v>
          </cell>
          <cell r="C114">
            <v>182</v>
          </cell>
          <cell r="D114">
            <v>0.25300000000000011</v>
          </cell>
          <cell r="E114">
            <v>182</v>
          </cell>
          <cell r="F114">
            <v>0.30399999999999983</v>
          </cell>
          <cell r="G114">
            <v>182</v>
          </cell>
          <cell r="H114">
            <v>0</v>
          </cell>
          <cell r="I114">
            <v>182</v>
          </cell>
          <cell r="J114">
            <v>0</v>
          </cell>
          <cell r="K114">
            <v>182</v>
          </cell>
          <cell r="L114">
            <v>0</v>
          </cell>
          <cell r="M114">
            <v>182</v>
          </cell>
          <cell r="N114">
            <v>0</v>
          </cell>
          <cell r="O114">
            <v>182</v>
          </cell>
          <cell r="P114">
            <v>0</v>
          </cell>
          <cell r="Q114">
            <v>182</v>
          </cell>
          <cell r="R114">
            <v>0</v>
          </cell>
          <cell r="S114">
            <v>67</v>
          </cell>
          <cell r="T114">
            <v>0</v>
          </cell>
          <cell r="U114">
            <v>140</v>
          </cell>
          <cell r="V114">
            <v>0</v>
          </cell>
        </row>
        <row r="115">
          <cell r="A115">
            <v>202</v>
          </cell>
          <cell r="B115">
            <v>1.1110000000000007</v>
          </cell>
          <cell r="C115">
            <v>71</v>
          </cell>
          <cell r="D115">
            <v>0.27600000000000002</v>
          </cell>
          <cell r="E115">
            <v>71</v>
          </cell>
          <cell r="F115">
            <v>0.89399999999999991</v>
          </cell>
          <cell r="G115">
            <v>71</v>
          </cell>
          <cell r="H115">
            <v>0.39900000000000024</v>
          </cell>
          <cell r="I115">
            <v>71</v>
          </cell>
          <cell r="J115">
            <v>0</v>
          </cell>
          <cell r="K115">
            <v>71</v>
          </cell>
          <cell r="L115">
            <v>0</v>
          </cell>
          <cell r="M115">
            <v>71</v>
          </cell>
          <cell r="N115">
            <v>0</v>
          </cell>
          <cell r="O115">
            <v>71</v>
          </cell>
          <cell r="P115">
            <v>0</v>
          </cell>
          <cell r="Q115">
            <v>71</v>
          </cell>
          <cell r="R115">
            <v>0</v>
          </cell>
          <cell r="S115">
            <v>68</v>
          </cell>
          <cell r="T115">
            <v>0</v>
          </cell>
          <cell r="U115" t="str">
            <v>140W</v>
          </cell>
          <cell r="V115">
            <v>0</v>
          </cell>
        </row>
        <row r="116">
          <cell r="A116">
            <v>72</v>
          </cell>
          <cell r="B116">
            <v>0</v>
          </cell>
          <cell r="C116">
            <v>202</v>
          </cell>
          <cell r="D116">
            <v>0.87599999999999945</v>
          </cell>
          <cell r="E116">
            <v>202</v>
          </cell>
          <cell r="F116">
            <v>0.9220000000000006</v>
          </cell>
          <cell r="G116">
            <v>202</v>
          </cell>
          <cell r="H116">
            <v>0.26099999999999923</v>
          </cell>
          <cell r="I116">
            <v>202</v>
          </cell>
          <cell r="J116">
            <v>0</v>
          </cell>
          <cell r="K116">
            <v>202</v>
          </cell>
          <cell r="L116">
            <v>0</v>
          </cell>
          <cell r="M116">
            <v>202</v>
          </cell>
          <cell r="N116">
            <v>0</v>
          </cell>
          <cell r="O116">
            <v>202</v>
          </cell>
          <cell r="P116">
            <v>0</v>
          </cell>
          <cell r="Q116">
            <v>202</v>
          </cell>
          <cell r="R116">
            <v>0</v>
          </cell>
          <cell r="S116">
            <v>166</v>
          </cell>
          <cell r="T116">
            <v>0</v>
          </cell>
          <cell r="U116">
            <v>125</v>
          </cell>
          <cell r="V116">
            <v>0</v>
          </cell>
        </row>
        <row r="117">
          <cell r="A117">
            <v>0</v>
          </cell>
          <cell r="B117">
            <v>3.460000000000008</v>
          </cell>
          <cell r="C117">
            <v>72</v>
          </cell>
          <cell r="D117">
            <v>0</v>
          </cell>
          <cell r="E117">
            <v>72</v>
          </cell>
          <cell r="F117">
            <v>0</v>
          </cell>
          <cell r="G117">
            <v>72</v>
          </cell>
          <cell r="H117">
            <v>0</v>
          </cell>
          <cell r="I117">
            <v>72</v>
          </cell>
          <cell r="J117">
            <v>0</v>
          </cell>
          <cell r="K117">
            <v>72</v>
          </cell>
          <cell r="L117">
            <v>0</v>
          </cell>
          <cell r="M117">
            <v>72</v>
          </cell>
          <cell r="N117">
            <v>0</v>
          </cell>
          <cell r="O117">
            <v>72</v>
          </cell>
          <cell r="P117">
            <v>0</v>
          </cell>
          <cell r="Q117">
            <v>72</v>
          </cell>
          <cell r="R117">
            <v>0</v>
          </cell>
          <cell r="S117">
            <v>182</v>
          </cell>
          <cell r="T117">
            <v>0</v>
          </cell>
          <cell r="U117">
            <v>274</v>
          </cell>
          <cell r="V117">
            <v>0</v>
          </cell>
        </row>
        <row r="118">
          <cell r="A118">
            <v>0</v>
          </cell>
          <cell r="B118">
            <v>7.3199999999999932</v>
          </cell>
          <cell r="C118">
            <v>0</v>
          </cell>
          <cell r="D118">
            <v>2.6100000000000136</v>
          </cell>
          <cell r="E118">
            <v>0</v>
          </cell>
          <cell r="F118">
            <v>2.6699999999999875</v>
          </cell>
          <cell r="G118">
            <v>0</v>
          </cell>
          <cell r="H118">
            <v>0.32999999999998408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71</v>
          </cell>
          <cell r="T118">
            <v>0</v>
          </cell>
          <cell r="U118">
            <v>116</v>
          </cell>
          <cell r="V118">
            <v>0</v>
          </cell>
        </row>
        <row r="119">
          <cell r="A119">
            <v>0</v>
          </cell>
          <cell r="B119">
            <v>3.8599999999999852</v>
          </cell>
          <cell r="C119">
            <v>0</v>
          </cell>
          <cell r="D119">
            <v>4.9499999999999886</v>
          </cell>
          <cell r="E119">
            <v>0</v>
          </cell>
          <cell r="F119">
            <v>4.8800000000000239</v>
          </cell>
          <cell r="G119">
            <v>0</v>
          </cell>
          <cell r="H119">
            <v>0.56000000000000227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202</v>
          </cell>
          <cell r="T119">
            <v>0</v>
          </cell>
          <cell r="U119">
            <v>126</v>
          </cell>
          <cell r="V119">
            <v>0</v>
          </cell>
        </row>
        <row r="120">
          <cell r="A120">
            <v>0</v>
          </cell>
          <cell r="B120">
            <v>0.14100000000000001</v>
          </cell>
          <cell r="C120">
            <v>0</v>
          </cell>
          <cell r="D120">
            <v>2.339999999999975</v>
          </cell>
          <cell r="E120">
            <v>0</v>
          </cell>
          <cell r="F120">
            <v>2.2100000000000364</v>
          </cell>
          <cell r="G120">
            <v>0</v>
          </cell>
          <cell r="H120">
            <v>0.23000000000001819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72</v>
          </cell>
          <cell r="T120">
            <v>0</v>
          </cell>
          <cell r="U120">
            <v>57</v>
          </cell>
          <cell r="V120">
            <v>0</v>
          </cell>
        </row>
        <row r="121">
          <cell r="A121">
            <v>149</v>
          </cell>
          <cell r="B121">
            <v>0</v>
          </cell>
          <cell r="C121">
            <v>0</v>
          </cell>
          <cell r="D121">
            <v>9.4000000000000083E-2</v>
          </cell>
          <cell r="E121">
            <v>0</v>
          </cell>
          <cell r="F121">
            <v>7.2999999999999954E-2</v>
          </cell>
          <cell r="G121">
            <v>0</v>
          </cell>
          <cell r="H121">
            <v>2.200000000000002E-2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165</v>
          </cell>
          <cell r="V121">
            <v>0</v>
          </cell>
        </row>
        <row r="122">
          <cell r="A122">
            <v>0</v>
          </cell>
          <cell r="B122">
            <v>0</v>
          </cell>
          <cell r="C122">
            <v>149</v>
          </cell>
          <cell r="D122">
            <v>0</v>
          </cell>
          <cell r="E122">
            <v>149</v>
          </cell>
          <cell r="F122">
            <v>2</v>
          </cell>
          <cell r="G122">
            <v>149</v>
          </cell>
          <cell r="H122">
            <v>0</v>
          </cell>
          <cell r="I122">
            <v>149</v>
          </cell>
          <cell r="J122">
            <v>0</v>
          </cell>
          <cell r="K122">
            <v>149</v>
          </cell>
          <cell r="L122">
            <v>0</v>
          </cell>
          <cell r="M122">
            <v>149</v>
          </cell>
          <cell r="N122">
            <v>0</v>
          </cell>
          <cell r="O122">
            <v>149</v>
          </cell>
          <cell r="P122">
            <v>0</v>
          </cell>
          <cell r="Q122">
            <v>149</v>
          </cell>
          <cell r="R122">
            <v>0</v>
          </cell>
          <cell r="S122">
            <v>0</v>
          </cell>
          <cell r="T122">
            <v>0</v>
          </cell>
          <cell r="U122">
            <v>268</v>
          </cell>
          <cell r="V122">
            <v>0</v>
          </cell>
        </row>
        <row r="123">
          <cell r="A123">
            <v>156</v>
          </cell>
          <cell r="B123">
            <v>0.10700000000000004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270</v>
          </cell>
          <cell r="V123">
            <v>0</v>
          </cell>
        </row>
        <row r="124">
          <cell r="A124" t="str">
            <v>156W</v>
          </cell>
          <cell r="B124">
            <v>11</v>
          </cell>
          <cell r="C124">
            <v>156</v>
          </cell>
          <cell r="D124">
            <v>3.8999999999999979E-2</v>
          </cell>
          <cell r="E124">
            <v>156</v>
          </cell>
          <cell r="F124">
            <v>0</v>
          </cell>
          <cell r="G124">
            <v>156</v>
          </cell>
          <cell r="H124">
            <v>0</v>
          </cell>
          <cell r="I124">
            <v>156</v>
          </cell>
          <cell r="J124">
            <v>0</v>
          </cell>
          <cell r="K124">
            <v>156</v>
          </cell>
          <cell r="L124">
            <v>0</v>
          </cell>
          <cell r="M124">
            <v>156</v>
          </cell>
          <cell r="N124">
            <v>0</v>
          </cell>
          <cell r="O124">
            <v>156</v>
          </cell>
          <cell r="P124">
            <v>0</v>
          </cell>
          <cell r="Q124">
            <v>156</v>
          </cell>
          <cell r="R124">
            <v>0</v>
          </cell>
          <cell r="S124">
            <v>0</v>
          </cell>
          <cell r="T124">
            <v>0</v>
          </cell>
          <cell r="U124">
            <v>264</v>
          </cell>
          <cell r="V124">
            <v>0</v>
          </cell>
        </row>
        <row r="125">
          <cell r="A125">
            <v>75</v>
          </cell>
          <cell r="B125">
            <v>0</v>
          </cell>
          <cell r="C125" t="str">
            <v>156W</v>
          </cell>
          <cell r="D125">
            <v>8</v>
          </cell>
          <cell r="E125" t="str">
            <v>156W</v>
          </cell>
          <cell r="F125">
            <v>8</v>
          </cell>
          <cell r="G125" t="str">
            <v>156W</v>
          </cell>
          <cell r="H125">
            <v>4</v>
          </cell>
          <cell r="I125" t="str">
            <v>156W</v>
          </cell>
          <cell r="J125">
            <v>4</v>
          </cell>
          <cell r="K125" t="str">
            <v>156W</v>
          </cell>
          <cell r="L125">
            <v>0</v>
          </cell>
          <cell r="M125" t="str">
            <v>156W</v>
          </cell>
          <cell r="N125">
            <v>0</v>
          </cell>
          <cell r="O125" t="str">
            <v>156W</v>
          </cell>
          <cell r="P125">
            <v>0</v>
          </cell>
          <cell r="Q125" t="str">
            <v>156W</v>
          </cell>
          <cell r="R125">
            <v>0</v>
          </cell>
          <cell r="S125">
            <v>149</v>
          </cell>
          <cell r="T125">
            <v>0</v>
          </cell>
          <cell r="U125">
            <v>127</v>
          </cell>
          <cell r="V125">
            <v>0</v>
          </cell>
        </row>
        <row r="126">
          <cell r="A126">
            <v>0</v>
          </cell>
          <cell r="B126">
            <v>0</v>
          </cell>
          <cell r="C126">
            <v>75</v>
          </cell>
          <cell r="D126">
            <v>0</v>
          </cell>
          <cell r="E126">
            <v>75</v>
          </cell>
          <cell r="F126">
            <v>0</v>
          </cell>
          <cell r="G126">
            <v>75</v>
          </cell>
          <cell r="H126">
            <v>0</v>
          </cell>
          <cell r="I126">
            <v>75</v>
          </cell>
          <cell r="J126">
            <v>0</v>
          </cell>
          <cell r="K126">
            <v>75</v>
          </cell>
          <cell r="L126">
            <v>0</v>
          </cell>
          <cell r="M126">
            <v>75</v>
          </cell>
          <cell r="N126">
            <v>0</v>
          </cell>
          <cell r="O126">
            <v>75</v>
          </cell>
          <cell r="P126">
            <v>0</v>
          </cell>
          <cell r="Q126">
            <v>75</v>
          </cell>
          <cell r="R126">
            <v>0</v>
          </cell>
          <cell r="S126">
            <v>0</v>
          </cell>
          <cell r="T126">
            <v>0</v>
          </cell>
          <cell r="U126">
            <v>176</v>
          </cell>
          <cell r="V126">
            <v>0</v>
          </cell>
        </row>
        <row r="127">
          <cell r="A127">
            <v>94</v>
          </cell>
          <cell r="B127">
            <v>0.58800000000000008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156</v>
          </cell>
          <cell r="T127">
            <v>0</v>
          </cell>
          <cell r="U127">
            <v>106</v>
          </cell>
          <cell r="V127">
            <v>0</v>
          </cell>
        </row>
        <row r="128">
          <cell r="A128" t="str">
            <v>94W</v>
          </cell>
          <cell r="B128">
            <v>3</v>
          </cell>
          <cell r="C128">
            <v>94</v>
          </cell>
          <cell r="D128">
            <v>0.30600000000000005</v>
          </cell>
          <cell r="E128">
            <v>94</v>
          </cell>
          <cell r="F128">
            <v>0</v>
          </cell>
          <cell r="G128">
            <v>94</v>
          </cell>
          <cell r="H128">
            <v>0</v>
          </cell>
          <cell r="I128">
            <v>94</v>
          </cell>
          <cell r="J128">
            <v>0</v>
          </cell>
          <cell r="K128">
            <v>94</v>
          </cell>
          <cell r="L128">
            <v>0</v>
          </cell>
          <cell r="M128">
            <v>94</v>
          </cell>
          <cell r="N128">
            <v>0</v>
          </cell>
          <cell r="O128">
            <v>94</v>
          </cell>
          <cell r="P128">
            <v>0</v>
          </cell>
          <cell r="Q128">
            <v>94</v>
          </cell>
          <cell r="R128">
            <v>0</v>
          </cell>
          <cell r="S128" t="str">
            <v>156W</v>
          </cell>
          <cell r="T128">
            <v>7</v>
          </cell>
          <cell r="U128">
            <v>214</v>
          </cell>
          <cell r="V128">
            <v>0.60699999999999932</v>
          </cell>
        </row>
        <row r="129">
          <cell r="A129" t="str">
            <v>94H</v>
          </cell>
          <cell r="B129">
            <v>0.62599999999999989</v>
          </cell>
          <cell r="C129" t="str">
            <v>94W</v>
          </cell>
          <cell r="D129">
            <v>3</v>
          </cell>
          <cell r="E129" t="str">
            <v>94W</v>
          </cell>
          <cell r="F129">
            <v>2</v>
          </cell>
          <cell r="G129" t="str">
            <v>94W</v>
          </cell>
          <cell r="H129">
            <v>3</v>
          </cell>
          <cell r="I129" t="str">
            <v>94W</v>
          </cell>
          <cell r="J129">
            <v>1</v>
          </cell>
          <cell r="K129" t="str">
            <v>94W</v>
          </cell>
          <cell r="L129">
            <v>0</v>
          </cell>
          <cell r="M129" t="str">
            <v>94W</v>
          </cell>
          <cell r="N129">
            <v>0</v>
          </cell>
          <cell r="O129" t="str">
            <v>94W</v>
          </cell>
          <cell r="P129">
            <v>0</v>
          </cell>
          <cell r="Q129" t="str">
            <v>94W</v>
          </cell>
          <cell r="R129">
            <v>0</v>
          </cell>
          <cell r="S129">
            <v>75</v>
          </cell>
          <cell r="T129">
            <v>0</v>
          </cell>
          <cell r="U129">
            <v>67</v>
          </cell>
          <cell r="V129">
            <v>0</v>
          </cell>
        </row>
        <row r="130">
          <cell r="A130" t="str">
            <v>94V</v>
          </cell>
          <cell r="B130">
            <v>1</v>
          </cell>
          <cell r="C130" t="str">
            <v>94H</v>
          </cell>
          <cell r="D130">
            <v>0.48099999999999987</v>
          </cell>
          <cell r="E130" t="str">
            <v>94H</v>
          </cell>
          <cell r="F130">
            <v>0.33999999999999986</v>
          </cell>
          <cell r="G130" t="str">
            <v>94H</v>
          </cell>
          <cell r="H130">
            <v>9.7999999999999865E-2</v>
          </cell>
          <cell r="I130" t="str">
            <v>94H</v>
          </cell>
          <cell r="J130">
            <v>0</v>
          </cell>
          <cell r="K130" t="str">
            <v>94H</v>
          </cell>
          <cell r="L130">
            <v>0</v>
          </cell>
          <cell r="M130" t="str">
            <v>94H</v>
          </cell>
          <cell r="N130">
            <v>0</v>
          </cell>
          <cell r="O130" t="str">
            <v>94H</v>
          </cell>
          <cell r="P130">
            <v>0</v>
          </cell>
          <cell r="Q130" t="str">
            <v>94H</v>
          </cell>
          <cell r="R130">
            <v>0</v>
          </cell>
          <cell r="S130">
            <v>0</v>
          </cell>
          <cell r="T130">
            <v>0</v>
          </cell>
          <cell r="U130">
            <v>68</v>
          </cell>
          <cell r="V130">
            <v>0</v>
          </cell>
        </row>
        <row r="131">
          <cell r="A131">
            <v>153</v>
          </cell>
          <cell r="B131">
            <v>2</v>
          </cell>
          <cell r="C131" t="str">
            <v>94V</v>
          </cell>
          <cell r="D131">
            <v>0</v>
          </cell>
          <cell r="E131" t="str">
            <v>94V</v>
          </cell>
          <cell r="F131">
            <v>1</v>
          </cell>
          <cell r="G131" t="str">
            <v>94V</v>
          </cell>
          <cell r="H131">
            <v>0</v>
          </cell>
          <cell r="I131" t="str">
            <v>94V</v>
          </cell>
          <cell r="J131">
            <v>0</v>
          </cell>
          <cell r="K131" t="str">
            <v>94V</v>
          </cell>
          <cell r="L131">
            <v>0</v>
          </cell>
          <cell r="M131" t="str">
            <v>94V</v>
          </cell>
          <cell r="N131">
            <v>0</v>
          </cell>
          <cell r="O131" t="str">
            <v>94V</v>
          </cell>
          <cell r="P131">
            <v>0</v>
          </cell>
          <cell r="Q131" t="str">
            <v>94V</v>
          </cell>
          <cell r="R131">
            <v>0</v>
          </cell>
          <cell r="S131">
            <v>94</v>
          </cell>
          <cell r="T131">
            <v>0</v>
          </cell>
          <cell r="U131">
            <v>166</v>
          </cell>
          <cell r="V131">
            <v>0</v>
          </cell>
        </row>
        <row r="132">
          <cell r="A132">
            <v>195</v>
          </cell>
          <cell r="B132">
            <v>5.347999999999999</v>
          </cell>
          <cell r="C132">
            <v>153</v>
          </cell>
          <cell r="D132">
            <v>2</v>
          </cell>
          <cell r="E132">
            <v>153</v>
          </cell>
          <cell r="F132">
            <v>2.5</v>
          </cell>
          <cell r="G132">
            <v>153</v>
          </cell>
          <cell r="H132">
            <v>0</v>
          </cell>
          <cell r="I132">
            <v>153</v>
          </cell>
          <cell r="J132">
            <v>0.5</v>
          </cell>
          <cell r="K132">
            <v>153</v>
          </cell>
          <cell r="L132">
            <v>0</v>
          </cell>
          <cell r="M132">
            <v>153</v>
          </cell>
          <cell r="N132">
            <v>0</v>
          </cell>
          <cell r="O132">
            <v>153</v>
          </cell>
          <cell r="P132">
            <v>0</v>
          </cell>
          <cell r="Q132">
            <v>153</v>
          </cell>
          <cell r="R132">
            <v>0</v>
          </cell>
          <cell r="S132" t="str">
            <v>94W</v>
          </cell>
          <cell r="T132">
            <v>0</v>
          </cell>
          <cell r="U132">
            <v>182</v>
          </cell>
          <cell r="V132">
            <v>0.21300000000000008</v>
          </cell>
        </row>
        <row r="133">
          <cell r="A133" t="str">
            <v>195W</v>
          </cell>
          <cell r="B133">
            <v>1</v>
          </cell>
          <cell r="C133">
            <v>195</v>
          </cell>
          <cell r="D133">
            <v>3.5489999999999995</v>
          </cell>
          <cell r="E133">
            <v>195</v>
          </cell>
          <cell r="F133">
            <v>4.0609999999999999</v>
          </cell>
          <cell r="G133">
            <v>195</v>
          </cell>
          <cell r="H133">
            <v>1.4520000000000053</v>
          </cell>
          <cell r="I133">
            <v>195</v>
          </cell>
          <cell r="J133">
            <v>0</v>
          </cell>
          <cell r="K133">
            <v>195</v>
          </cell>
          <cell r="L133">
            <v>0</v>
          </cell>
          <cell r="M133">
            <v>195</v>
          </cell>
          <cell r="N133">
            <v>0</v>
          </cell>
          <cell r="O133">
            <v>195</v>
          </cell>
          <cell r="P133">
            <v>0</v>
          </cell>
          <cell r="Q133">
            <v>195</v>
          </cell>
          <cell r="R133">
            <v>0</v>
          </cell>
          <cell r="S133" t="str">
            <v>94H</v>
          </cell>
          <cell r="T133">
            <v>0</v>
          </cell>
          <cell r="U133">
            <v>71</v>
          </cell>
          <cell r="V133">
            <v>0.10399999999999965</v>
          </cell>
        </row>
        <row r="134">
          <cell r="A134">
            <v>279</v>
          </cell>
          <cell r="B134">
            <v>5</v>
          </cell>
          <cell r="C134" t="str">
            <v>195W</v>
          </cell>
          <cell r="D134">
            <v>0</v>
          </cell>
          <cell r="E134" t="str">
            <v>195W</v>
          </cell>
          <cell r="F134">
            <v>2</v>
          </cell>
          <cell r="G134" t="str">
            <v>195W</v>
          </cell>
          <cell r="H134">
            <v>0</v>
          </cell>
          <cell r="I134" t="str">
            <v>195W</v>
          </cell>
          <cell r="J134">
            <v>0</v>
          </cell>
          <cell r="K134" t="str">
            <v>195W</v>
          </cell>
          <cell r="L134">
            <v>1</v>
          </cell>
          <cell r="M134" t="str">
            <v>195W</v>
          </cell>
          <cell r="N134">
            <v>1</v>
          </cell>
          <cell r="O134" t="str">
            <v>195W</v>
          </cell>
          <cell r="P134">
            <v>1</v>
          </cell>
          <cell r="Q134" t="str">
            <v>195W</v>
          </cell>
          <cell r="R134">
            <v>0</v>
          </cell>
          <cell r="S134" t="str">
            <v>94V</v>
          </cell>
          <cell r="T134">
            <v>0</v>
          </cell>
          <cell r="U134">
            <v>202</v>
          </cell>
          <cell r="V134">
            <v>0.78100000000000058</v>
          </cell>
        </row>
        <row r="135">
          <cell r="A135">
            <v>41</v>
          </cell>
          <cell r="B135">
            <v>0.99199999999999999</v>
          </cell>
          <cell r="C135">
            <v>279</v>
          </cell>
          <cell r="D135">
            <v>0</v>
          </cell>
          <cell r="E135">
            <v>279</v>
          </cell>
          <cell r="F135">
            <v>0</v>
          </cell>
          <cell r="G135">
            <v>279</v>
          </cell>
          <cell r="H135">
            <v>0</v>
          </cell>
          <cell r="I135">
            <v>279</v>
          </cell>
          <cell r="J135">
            <v>0</v>
          </cell>
          <cell r="K135">
            <v>279</v>
          </cell>
          <cell r="L135">
            <v>0</v>
          </cell>
          <cell r="M135">
            <v>279</v>
          </cell>
          <cell r="N135">
            <v>0</v>
          </cell>
          <cell r="O135">
            <v>279</v>
          </cell>
          <cell r="P135">
            <v>0</v>
          </cell>
          <cell r="Q135">
            <v>279</v>
          </cell>
          <cell r="R135">
            <v>0</v>
          </cell>
          <cell r="S135">
            <v>153</v>
          </cell>
          <cell r="T135">
            <v>0</v>
          </cell>
          <cell r="U135">
            <v>72</v>
          </cell>
          <cell r="V135">
            <v>0</v>
          </cell>
        </row>
        <row r="136">
          <cell r="A136">
            <v>183</v>
          </cell>
          <cell r="B136">
            <v>0</v>
          </cell>
          <cell r="C136">
            <v>41</v>
          </cell>
          <cell r="D136">
            <v>0</v>
          </cell>
          <cell r="E136">
            <v>41</v>
          </cell>
          <cell r="F136">
            <v>0</v>
          </cell>
          <cell r="G136">
            <v>41</v>
          </cell>
          <cell r="H136">
            <v>0</v>
          </cell>
          <cell r="I136">
            <v>41</v>
          </cell>
          <cell r="J136">
            <v>0</v>
          </cell>
          <cell r="K136">
            <v>41</v>
          </cell>
          <cell r="L136">
            <v>0</v>
          </cell>
          <cell r="M136">
            <v>41</v>
          </cell>
          <cell r="N136">
            <v>0</v>
          </cell>
          <cell r="O136">
            <v>41</v>
          </cell>
          <cell r="P136">
            <v>0</v>
          </cell>
          <cell r="Q136">
            <v>41</v>
          </cell>
          <cell r="R136">
            <v>0</v>
          </cell>
          <cell r="S136">
            <v>195</v>
          </cell>
          <cell r="T136">
            <v>0</v>
          </cell>
          <cell r="U136">
            <v>0</v>
          </cell>
          <cell r="V136">
            <v>4.3900000000000148</v>
          </cell>
        </row>
        <row r="137">
          <cell r="A137">
            <v>109</v>
          </cell>
          <cell r="B137">
            <v>0.36299999999999999</v>
          </cell>
          <cell r="C137">
            <v>183</v>
          </cell>
          <cell r="D137">
            <v>1</v>
          </cell>
          <cell r="E137">
            <v>183</v>
          </cell>
          <cell r="F137">
            <v>1</v>
          </cell>
          <cell r="G137">
            <v>183</v>
          </cell>
          <cell r="H137">
            <v>0</v>
          </cell>
          <cell r="I137">
            <v>183</v>
          </cell>
          <cell r="J137">
            <v>1.1260000000000003</v>
          </cell>
          <cell r="K137">
            <v>183</v>
          </cell>
          <cell r="L137">
            <v>0</v>
          </cell>
          <cell r="M137">
            <v>183</v>
          </cell>
          <cell r="N137">
            <v>0</v>
          </cell>
          <cell r="O137">
            <v>183</v>
          </cell>
          <cell r="P137">
            <v>1</v>
          </cell>
          <cell r="Q137">
            <v>183</v>
          </cell>
          <cell r="R137">
            <v>0</v>
          </cell>
          <cell r="S137" t="str">
            <v>195W</v>
          </cell>
          <cell r="T137">
            <v>1</v>
          </cell>
          <cell r="U137">
            <v>0</v>
          </cell>
          <cell r="V137">
            <v>6.539999999999992</v>
          </cell>
        </row>
        <row r="138">
          <cell r="A138">
            <v>187</v>
          </cell>
          <cell r="B138">
            <v>0</v>
          </cell>
          <cell r="C138">
            <v>109</v>
          </cell>
          <cell r="D138">
            <v>0.23899999999999988</v>
          </cell>
          <cell r="E138">
            <v>109</v>
          </cell>
          <cell r="F138">
            <v>0.18000000000000016</v>
          </cell>
          <cell r="G138">
            <v>109</v>
          </cell>
          <cell r="H138">
            <v>0</v>
          </cell>
          <cell r="I138">
            <v>109</v>
          </cell>
          <cell r="J138">
            <v>0</v>
          </cell>
          <cell r="K138">
            <v>109</v>
          </cell>
          <cell r="L138">
            <v>0</v>
          </cell>
          <cell r="M138">
            <v>109</v>
          </cell>
          <cell r="N138">
            <v>0</v>
          </cell>
          <cell r="O138">
            <v>109</v>
          </cell>
          <cell r="P138">
            <v>0</v>
          </cell>
          <cell r="Q138">
            <v>109</v>
          </cell>
          <cell r="R138">
            <v>0</v>
          </cell>
          <cell r="S138">
            <v>279</v>
          </cell>
          <cell r="T138">
            <v>1</v>
          </cell>
          <cell r="U138">
            <v>0</v>
          </cell>
          <cell r="V138">
            <v>2.1499999999999773</v>
          </cell>
        </row>
        <row r="139">
          <cell r="A139">
            <v>0</v>
          </cell>
          <cell r="B139">
            <v>0</v>
          </cell>
          <cell r="C139">
            <v>187</v>
          </cell>
          <cell r="D139">
            <v>0</v>
          </cell>
          <cell r="E139">
            <v>187</v>
          </cell>
          <cell r="F139">
            <v>0</v>
          </cell>
          <cell r="G139">
            <v>187</v>
          </cell>
          <cell r="H139">
            <v>0</v>
          </cell>
          <cell r="I139">
            <v>187</v>
          </cell>
          <cell r="J139">
            <v>0</v>
          </cell>
          <cell r="K139">
            <v>187</v>
          </cell>
          <cell r="L139">
            <v>0</v>
          </cell>
          <cell r="M139">
            <v>187</v>
          </cell>
          <cell r="N139">
            <v>0</v>
          </cell>
          <cell r="O139">
            <v>187</v>
          </cell>
          <cell r="P139">
            <v>0</v>
          </cell>
          <cell r="Q139">
            <v>187</v>
          </cell>
          <cell r="R139">
            <v>0</v>
          </cell>
          <cell r="S139">
            <v>41</v>
          </cell>
          <cell r="T139">
            <v>0</v>
          </cell>
          <cell r="U139">
            <v>0</v>
          </cell>
          <cell r="V139">
            <v>0</v>
          </cell>
        </row>
        <row r="140">
          <cell r="A140">
            <v>190</v>
          </cell>
          <cell r="B140">
            <v>0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183</v>
          </cell>
          <cell r="T140">
            <v>0</v>
          </cell>
          <cell r="U140">
            <v>149</v>
          </cell>
          <cell r="V140">
            <v>0</v>
          </cell>
        </row>
        <row r="141">
          <cell r="A141">
            <v>203</v>
          </cell>
          <cell r="B141">
            <v>1.0720000000000001</v>
          </cell>
          <cell r="C141">
            <v>190</v>
          </cell>
          <cell r="D141">
            <v>0</v>
          </cell>
          <cell r="E141">
            <v>190</v>
          </cell>
          <cell r="F141">
            <v>0</v>
          </cell>
          <cell r="G141">
            <v>190</v>
          </cell>
          <cell r="H141">
            <v>0</v>
          </cell>
          <cell r="I141">
            <v>190</v>
          </cell>
          <cell r="J141">
            <v>0</v>
          </cell>
          <cell r="K141">
            <v>190</v>
          </cell>
          <cell r="L141">
            <v>0</v>
          </cell>
          <cell r="M141">
            <v>190</v>
          </cell>
          <cell r="N141">
            <v>0</v>
          </cell>
          <cell r="O141">
            <v>190</v>
          </cell>
          <cell r="P141">
            <v>0</v>
          </cell>
          <cell r="Q141">
            <v>190</v>
          </cell>
          <cell r="R141">
            <v>0</v>
          </cell>
          <cell r="S141">
            <v>109</v>
          </cell>
          <cell r="T141">
            <v>0</v>
          </cell>
          <cell r="U141">
            <v>0</v>
          </cell>
          <cell r="V141">
            <v>0</v>
          </cell>
        </row>
        <row r="142">
          <cell r="A142">
            <v>170</v>
          </cell>
          <cell r="B142">
            <v>0.27700000000000002</v>
          </cell>
          <cell r="C142">
            <v>203</v>
          </cell>
          <cell r="D142">
            <v>0.44999999999999929</v>
          </cell>
          <cell r="E142">
            <v>203</v>
          </cell>
          <cell r="F142">
            <v>0.50699999999999967</v>
          </cell>
          <cell r="G142">
            <v>203</v>
          </cell>
          <cell r="H142">
            <v>0</v>
          </cell>
          <cell r="I142">
            <v>203</v>
          </cell>
          <cell r="J142">
            <v>0</v>
          </cell>
          <cell r="K142">
            <v>203</v>
          </cell>
          <cell r="L142">
            <v>0</v>
          </cell>
          <cell r="M142">
            <v>203</v>
          </cell>
          <cell r="N142">
            <v>0</v>
          </cell>
          <cell r="O142">
            <v>203</v>
          </cell>
          <cell r="P142">
            <v>0</v>
          </cell>
          <cell r="Q142">
            <v>203</v>
          </cell>
          <cell r="R142">
            <v>0</v>
          </cell>
          <cell r="S142">
            <v>187</v>
          </cell>
          <cell r="T142">
            <v>0</v>
          </cell>
          <cell r="U142">
            <v>156</v>
          </cell>
          <cell r="V142">
            <v>0</v>
          </cell>
        </row>
        <row r="143">
          <cell r="A143" t="str">
            <v>170W</v>
          </cell>
          <cell r="B143">
            <v>6.8999999999999986</v>
          </cell>
          <cell r="C143">
            <v>170</v>
          </cell>
          <cell r="D143">
            <v>0.15100000000000002</v>
          </cell>
          <cell r="E143">
            <v>170</v>
          </cell>
          <cell r="F143">
            <v>1.8000000000000016E-2</v>
          </cell>
          <cell r="G143">
            <v>170</v>
          </cell>
          <cell r="H143">
            <v>0</v>
          </cell>
          <cell r="I143">
            <v>170</v>
          </cell>
          <cell r="J143">
            <v>0</v>
          </cell>
          <cell r="K143">
            <v>170</v>
          </cell>
          <cell r="L143">
            <v>0</v>
          </cell>
          <cell r="M143">
            <v>170</v>
          </cell>
          <cell r="N143">
            <v>0</v>
          </cell>
          <cell r="O143">
            <v>170</v>
          </cell>
          <cell r="P143">
            <v>0</v>
          </cell>
          <cell r="Q143">
            <v>170</v>
          </cell>
          <cell r="R143">
            <v>0</v>
          </cell>
          <cell r="S143">
            <v>0</v>
          </cell>
          <cell r="T143">
            <v>0</v>
          </cell>
          <cell r="U143" t="str">
            <v>156W</v>
          </cell>
          <cell r="V143">
            <v>7</v>
          </cell>
        </row>
        <row r="144">
          <cell r="A144" t="str">
            <v>170V</v>
          </cell>
          <cell r="B144">
            <v>1</v>
          </cell>
          <cell r="C144" t="str">
            <v>170W</v>
          </cell>
          <cell r="D144">
            <v>0</v>
          </cell>
          <cell r="E144" t="str">
            <v>170W</v>
          </cell>
          <cell r="F144">
            <v>0</v>
          </cell>
          <cell r="G144" t="str">
            <v>170W</v>
          </cell>
          <cell r="H144">
            <v>0</v>
          </cell>
          <cell r="I144" t="str">
            <v>170W</v>
          </cell>
          <cell r="J144">
            <v>0</v>
          </cell>
          <cell r="K144" t="str">
            <v>170W</v>
          </cell>
          <cell r="L144">
            <v>0</v>
          </cell>
          <cell r="M144" t="str">
            <v>170W</v>
          </cell>
          <cell r="N144">
            <v>0</v>
          </cell>
          <cell r="O144" t="str">
            <v>170W</v>
          </cell>
          <cell r="P144">
            <v>0</v>
          </cell>
          <cell r="Q144" t="str">
            <v>170W</v>
          </cell>
          <cell r="R144">
            <v>0</v>
          </cell>
          <cell r="S144">
            <v>190</v>
          </cell>
          <cell r="T144">
            <v>0</v>
          </cell>
          <cell r="U144">
            <v>75</v>
          </cell>
          <cell r="V144">
            <v>0</v>
          </cell>
        </row>
        <row r="145">
          <cell r="A145">
            <v>128</v>
          </cell>
          <cell r="B145">
            <v>0</v>
          </cell>
          <cell r="C145" t="str">
            <v>170V</v>
          </cell>
          <cell r="D145">
            <v>2</v>
          </cell>
          <cell r="E145" t="str">
            <v>170V</v>
          </cell>
          <cell r="F145">
            <v>0</v>
          </cell>
          <cell r="G145" t="str">
            <v>170V</v>
          </cell>
          <cell r="H145">
            <v>0</v>
          </cell>
          <cell r="I145" t="str">
            <v>170V</v>
          </cell>
          <cell r="J145">
            <v>0</v>
          </cell>
          <cell r="K145" t="str">
            <v>170V</v>
          </cell>
          <cell r="L145">
            <v>0</v>
          </cell>
          <cell r="M145" t="str">
            <v>170V</v>
          </cell>
          <cell r="N145">
            <v>0</v>
          </cell>
          <cell r="O145" t="str">
            <v>170V</v>
          </cell>
          <cell r="P145">
            <v>0</v>
          </cell>
          <cell r="Q145" t="str">
            <v>170V</v>
          </cell>
          <cell r="R145">
            <v>0</v>
          </cell>
          <cell r="S145">
            <v>203</v>
          </cell>
          <cell r="T145">
            <v>0</v>
          </cell>
          <cell r="U145">
            <v>0</v>
          </cell>
          <cell r="V145">
            <v>0</v>
          </cell>
        </row>
        <row r="146">
          <cell r="A146">
            <v>271</v>
          </cell>
          <cell r="B146">
            <v>0.27999999999999992</v>
          </cell>
          <cell r="C146">
            <v>128</v>
          </cell>
          <cell r="D146">
            <v>0</v>
          </cell>
          <cell r="E146">
            <v>128</v>
          </cell>
          <cell r="F146">
            <v>0</v>
          </cell>
          <cell r="G146">
            <v>128</v>
          </cell>
          <cell r="H146">
            <v>0</v>
          </cell>
          <cell r="I146">
            <v>128</v>
          </cell>
          <cell r="J146">
            <v>0</v>
          </cell>
          <cell r="K146">
            <v>128</v>
          </cell>
          <cell r="L146">
            <v>0</v>
          </cell>
          <cell r="M146">
            <v>128</v>
          </cell>
          <cell r="N146">
            <v>0</v>
          </cell>
          <cell r="O146">
            <v>128</v>
          </cell>
          <cell r="P146">
            <v>0</v>
          </cell>
          <cell r="Q146">
            <v>128</v>
          </cell>
          <cell r="R146">
            <v>0</v>
          </cell>
          <cell r="S146">
            <v>170</v>
          </cell>
          <cell r="T146">
            <v>0</v>
          </cell>
          <cell r="U146">
            <v>94</v>
          </cell>
          <cell r="V146">
            <v>0</v>
          </cell>
        </row>
        <row r="147">
          <cell r="A147">
            <v>213</v>
          </cell>
          <cell r="B147">
            <v>0</v>
          </cell>
          <cell r="C147">
            <v>271</v>
          </cell>
          <cell r="D147">
            <v>0.10200000000000009</v>
          </cell>
          <cell r="E147">
            <v>271</v>
          </cell>
          <cell r="F147">
            <v>0.49199999999999999</v>
          </cell>
          <cell r="G147">
            <v>271</v>
          </cell>
          <cell r="H147">
            <v>0.59099999999999975</v>
          </cell>
          <cell r="I147">
            <v>271</v>
          </cell>
          <cell r="J147">
            <v>0</v>
          </cell>
          <cell r="K147">
            <v>271</v>
          </cell>
          <cell r="L147">
            <v>0</v>
          </cell>
          <cell r="M147">
            <v>271</v>
          </cell>
          <cell r="N147">
            <v>0</v>
          </cell>
          <cell r="O147">
            <v>271</v>
          </cell>
          <cell r="P147">
            <v>0</v>
          </cell>
          <cell r="Q147">
            <v>271</v>
          </cell>
          <cell r="R147">
            <v>0</v>
          </cell>
          <cell r="S147" t="str">
            <v>170W</v>
          </cell>
          <cell r="T147">
            <v>1</v>
          </cell>
          <cell r="U147" t="str">
            <v>94W</v>
          </cell>
          <cell r="V147">
            <v>0</v>
          </cell>
        </row>
        <row r="148">
          <cell r="A148">
            <v>185</v>
          </cell>
          <cell r="B148">
            <v>0</v>
          </cell>
          <cell r="C148">
            <v>213</v>
          </cell>
          <cell r="D148">
            <v>0</v>
          </cell>
          <cell r="E148">
            <v>213</v>
          </cell>
          <cell r="F148">
            <v>0</v>
          </cell>
          <cell r="G148">
            <v>213</v>
          </cell>
          <cell r="H148">
            <v>0</v>
          </cell>
          <cell r="I148">
            <v>213</v>
          </cell>
          <cell r="J148">
            <v>0</v>
          </cell>
          <cell r="K148">
            <v>213</v>
          </cell>
          <cell r="L148">
            <v>0</v>
          </cell>
          <cell r="M148">
            <v>213</v>
          </cell>
          <cell r="N148">
            <v>0</v>
          </cell>
          <cell r="O148">
            <v>213</v>
          </cell>
          <cell r="P148">
            <v>0</v>
          </cell>
          <cell r="Q148">
            <v>213</v>
          </cell>
          <cell r="R148">
            <v>0</v>
          </cell>
          <cell r="S148" t="str">
            <v>170V</v>
          </cell>
          <cell r="T148">
            <v>1</v>
          </cell>
          <cell r="U148" t="str">
            <v>94H</v>
          </cell>
          <cell r="V148">
            <v>0</v>
          </cell>
        </row>
        <row r="149">
          <cell r="A149">
            <v>184</v>
          </cell>
          <cell r="B149">
            <v>0.71500000000000008</v>
          </cell>
          <cell r="C149">
            <v>185</v>
          </cell>
          <cell r="D149">
            <v>0</v>
          </cell>
          <cell r="E149">
            <v>185</v>
          </cell>
          <cell r="F149">
            <v>0</v>
          </cell>
          <cell r="G149">
            <v>185</v>
          </cell>
          <cell r="H149">
            <v>0</v>
          </cell>
          <cell r="I149">
            <v>185</v>
          </cell>
          <cell r="J149">
            <v>0</v>
          </cell>
          <cell r="K149">
            <v>185</v>
          </cell>
          <cell r="L149">
            <v>0</v>
          </cell>
          <cell r="M149">
            <v>185</v>
          </cell>
          <cell r="N149">
            <v>0</v>
          </cell>
          <cell r="O149">
            <v>185</v>
          </cell>
          <cell r="P149">
            <v>0</v>
          </cell>
          <cell r="Q149">
            <v>185</v>
          </cell>
          <cell r="R149">
            <v>0</v>
          </cell>
          <cell r="S149">
            <v>128</v>
          </cell>
          <cell r="T149">
            <v>0</v>
          </cell>
          <cell r="U149" t="str">
            <v>94V</v>
          </cell>
          <cell r="V149">
            <v>0</v>
          </cell>
        </row>
        <row r="150">
          <cell r="A150">
            <v>186</v>
          </cell>
          <cell r="B150">
            <v>0.22200000000000042</v>
          </cell>
          <cell r="C150">
            <v>184</v>
          </cell>
          <cell r="D150">
            <v>0.37999999999999989</v>
          </cell>
          <cell r="E150">
            <v>184</v>
          </cell>
          <cell r="F150">
            <v>0</v>
          </cell>
          <cell r="G150">
            <v>184</v>
          </cell>
          <cell r="H150">
            <v>0</v>
          </cell>
          <cell r="I150">
            <v>184</v>
          </cell>
          <cell r="J150">
            <v>0</v>
          </cell>
          <cell r="K150">
            <v>184</v>
          </cell>
          <cell r="L150">
            <v>0</v>
          </cell>
          <cell r="M150">
            <v>184</v>
          </cell>
          <cell r="N150">
            <v>0</v>
          </cell>
          <cell r="O150">
            <v>184</v>
          </cell>
          <cell r="P150">
            <v>0</v>
          </cell>
          <cell r="Q150">
            <v>184</v>
          </cell>
          <cell r="R150">
            <v>0</v>
          </cell>
          <cell r="S150">
            <v>271</v>
          </cell>
          <cell r="T150">
            <v>0</v>
          </cell>
          <cell r="U150">
            <v>153</v>
          </cell>
          <cell r="V150">
            <v>1</v>
          </cell>
        </row>
        <row r="151">
          <cell r="A151">
            <v>275</v>
          </cell>
          <cell r="B151">
            <v>0</v>
          </cell>
          <cell r="C151">
            <v>186</v>
          </cell>
          <cell r="D151">
            <v>0</v>
          </cell>
          <cell r="E151">
            <v>186</v>
          </cell>
          <cell r="F151">
            <v>0</v>
          </cell>
          <cell r="G151">
            <v>186</v>
          </cell>
          <cell r="H151">
            <v>0</v>
          </cell>
          <cell r="I151">
            <v>186</v>
          </cell>
          <cell r="J151">
            <v>0</v>
          </cell>
          <cell r="K151">
            <v>186</v>
          </cell>
          <cell r="L151">
            <v>0</v>
          </cell>
          <cell r="M151">
            <v>186</v>
          </cell>
          <cell r="N151">
            <v>0</v>
          </cell>
          <cell r="O151">
            <v>186</v>
          </cell>
          <cell r="P151">
            <v>0</v>
          </cell>
          <cell r="Q151">
            <v>186</v>
          </cell>
          <cell r="R151">
            <v>0</v>
          </cell>
          <cell r="S151">
            <v>213</v>
          </cell>
          <cell r="T151">
            <v>0</v>
          </cell>
          <cell r="U151">
            <v>195</v>
          </cell>
          <cell r="V151">
            <v>4.0219999999999985</v>
          </cell>
        </row>
        <row r="152">
          <cell r="A152">
            <v>212</v>
          </cell>
          <cell r="B152">
            <v>0.12899999999999995</v>
          </cell>
          <cell r="C152">
            <v>275</v>
          </cell>
          <cell r="D152">
            <v>0</v>
          </cell>
          <cell r="E152">
            <v>275</v>
          </cell>
          <cell r="F152">
            <v>0</v>
          </cell>
          <cell r="G152">
            <v>275</v>
          </cell>
          <cell r="H152">
            <v>0</v>
          </cell>
          <cell r="I152">
            <v>275</v>
          </cell>
          <cell r="J152">
            <v>0</v>
          </cell>
          <cell r="K152">
            <v>275</v>
          </cell>
          <cell r="L152">
            <v>0</v>
          </cell>
          <cell r="M152">
            <v>275</v>
          </cell>
          <cell r="N152">
            <v>0</v>
          </cell>
          <cell r="O152">
            <v>275</v>
          </cell>
          <cell r="P152">
            <v>0</v>
          </cell>
          <cell r="Q152">
            <v>275</v>
          </cell>
          <cell r="R152">
            <v>0</v>
          </cell>
          <cell r="S152">
            <v>185</v>
          </cell>
          <cell r="T152">
            <v>0</v>
          </cell>
          <cell r="U152" t="str">
            <v>195W</v>
          </cell>
          <cell r="V152">
            <v>1</v>
          </cell>
        </row>
        <row r="153">
          <cell r="A153">
            <v>0</v>
          </cell>
          <cell r="B153">
            <v>0</v>
          </cell>
          <cell r="C153">
            <v>212</v>
          </cell>
          <cell r="D153">
            <v>0</v>
          </cell>
          <cell r="E153">
            <v>212</v>
          </cell>
          <cell r="F153">
            <v>0</v>
          </cell>
          <cell r="G153">
            <v>212</v>
          </cell>
          <cell r="H153">
            <v>0</v>
          </cell>
          <cell r="I153">
            <v>212</v>
          </cell>
          <cell r="J153">
            <v>0</v>
          </cell>
          <cell r="K153">
            <v>212</v>
          </cell>
          <cell r="L153">
            <v>0</v>
          </cell>
          <cell r="M153">
            <v>212</v>
          </cell>
          <cell r="N153">
            <v>0</v>
          </cell>
          <cell r="O153">
            <v>212</v>
          </cell>
          <cell r="P153">
            <v>0</v>
          </cell>
          <cell r="Q153">
            <v>212</v>
          </cell>
          <cell r="R153">
            <v>0</v>
          </cell>
          <cell r="S153">
            <v>184</v>
          </cell>
          <cell r="T153">
            <v>0</v>
          </cell>
          <cell r="U153">
            <v>279</v>
          </cell>
          <cell r="V153">
            <v>0</v>
          </cell>
        </row>
        <row r="154">
          <cell r="A154">
            <v>206</v>
          </cell>
          <cell r="B154">
            <v>0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 t="str">
            <v>212W</v>
          </cell>
          <cell r="H154">
            <v>3.3</v>
          </cell>
          <cell r="I154" t="str">
            <v>212W</v>
          </cell>
          <cell r="J154">
            <v>0</v>
          </cell>
          <cell r="K154" t="str">
            <v>212W</v>
          </cell>
          <cell r="L154">
            <v>0</v>
          </cell>
          <cell r="M154" t="str">
            <v>212W</v>
          </cell>
          <cell r="N154">
            <v>0</v>
          </cell>
          <cell r="O154" t="str">
            <v>212W</v>
          </cell>
          <cell r="P154">
            <v>0</v>
          </cell>
          <cell r="Q154" t="str">
            <v>212W</v>
          </cell>
          <cell r="R154">
            <v>0</v>
          </cell>
          <cell r="S154">
            <v>186</v>
          </cell>
          <cell r="T154">
            <v>0</v>
          </cell>
          <cell r="U154">
            <v>41</v>
          </cell>
          <cell r="V154">
            <v>0</v>
          </cell>
        </row>
        <row r="155">
          <cell r="A155" t="str">
            <v>206W</v>
          </cell>
          <cell r="B155">
            <v>0</v>
          </cell>
          <cell r="C155">
            <v>206</v>
          </cell>
          <cell r="D155">
            <v>0</v>
          </cell>
          <cell r="E155">
            <v>206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275</v>
          </cell>
          <cell r="T155">
            <v>0</v>
          </cell>
          <cell r="U155">
            <v>183</v>
          </cell>
          <cell r="V155">
            <v>1</v>
          </cell>
        </row>
        <row r="156">
          <cell r="A156">
            <v>284</v>
          </cell>
          <cell r="B156">
            <v>0.31</v>
          </cell>
          <cell r="C156" t="str">
            <v>206W</v>
          </cell>
          <cell r="D156">
            <v>3</v>
          </cell>
          <cell r="E156" t="str">
            <v>206W</v>
          </cell>
          <cell r="F156">
            <v>1</v>
          </cell>
          <cell r="G156">
            <v>206</v>
          </cell>
          <cell r="H156">
            <v>0</v>
          </cell>
          <cell r="I156">
            <v>206</v>
          </cell>
          <cell r="J156">
            <v>0</v>
          </cell>
          <cell r="K156">
            <v>206</v>
          </cell>
          <cell r="L156">
            <v>0</v>
          </cell>
          <cell r="M156">
            <v>206</v>
          </cell>
          <cell r="N156">
            <v>0</v>
          </cell>
          <cell r="O156">
            <v>206</v>
          </cell>
          <cell r="P156">
            <v>0</v>
          </cell>
          <cell r="Q156">
            <v>206</v>
          </cell>
          <cell r="R156">
            <v>0</v>
          </cell>
          <cell r="S156">
            <v>212</v>
          </cell>
          <cell r="T156">
            <v>0</v>
          </cell>
          <cell r="U156">
            <v>109</v>
          </cell>
          <cell r="V156">
            <v>3.8999999999999702E-2</v>
          </cell>
        </row>
        <row r="157">
          <cell r="A157">
            <v>0</v>
          </cell>
          <cell r="B157">
            <v>0</v>
          </cell>
          <cell r="C157">
            <v>284</v>
          </cell>
          <cell r="D157">
            <v>0.25100000000000006</v>
          </cell>
          <cell r="E157">
            <v>284</v>
          </cell>
          <cell r="F157">
            <v>0.2569999999999999</v>
          </cell>
          <cell r="G157" t="str">
            <v>206W</v>
          </cell>
          <cell r="H157">
            <v>1</v>
          </cell>
          <cell r="I157" t="str">
            <v>206W</v>
          </cell>
          <cell r="J157">
            <v>1</v>
          </cell>
          <cell r="K157" t="str">
            <v>206W</v>
          </cell>
          <cell r="L157">
            <v>0</v>
          </cell>
          <cell r="M157" t="str">
            <v>206W</v>
          </cell>
          <cell r="N157">
            <v>0</v>
          </cell>
          <cell r="O157" t="str">
            <v>206W</v>
          </cell>
          <cell r="P157">
            <v>3</v>
          </cell>
          <cell r="Q157" t="str">
            <v>206W</v>
          </cell>
          <cell r="R157">
            <v>0</v>
          </cell>
          <cell r="S157" t="str">
            <v>212W</v>
          </cell>
          <cell r="T157">
            <v>0</v>
          </cell>
          <cell r="U157">
            <v>187</v>
          </cell>
          <cell r="V157">
            <v>0</v>
          </cell>
        </row>
        <row r="158">
          <cell r="A158">
            <v>0</v>
          </cell>
          <cell r="B158">
            <v>0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284</v>
          </cell>
          <cell r="H158">
            <v>9.000000000000008E-3</v>
          </cell>
          <cell r="I158">
            <v>284</v>
          </cell>
          <cell r="J158">
            <v>0</v>
          </cell>
          <cell r="K158">
            <v>284</v>
          </cell>
          <cell r="L158">
            <v>0</v>
          </cell>
          <cell r="M158">
            <v>284</v>
          </cell>
          <cell r="N158">
            <v>0</v>
          </cell>
          <cell r="O158">
            <v>284</v>
          </cell>
          <cell r="P158">
            <v>0</v>
          </cell>
          <cell r="Q158">
            <v>284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</row>
        <row r="159">
          <cell r="A159">
            <v>2</v>
          </cell>
          <cell r="B159">
            <v>0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206</v>
          </cell>
          <cell r="T159">
            <v>0</v>
          </cell>
          <cell r="U159">
            <v>190</v>
          </cell>
          <cell r="V159">
            <v>0</v>
          </cell>
        </row>
        <row r="160">
          <cell r="A160">
            <v>0</v>
          </cell>
          <cell r="B160">
            <v>0</v>
          </cell>
          <cell r="C160">
            <v>2</v>
          </cell>
          <cell r="D160">
            <v>0</v>
          </cell>
          <cell r="E160">
            <v>2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 t="str">
            <v>206W</v>
          </cell>
          <cell r="T160">
            <v>4</v>
          </cell>
          <cell r="U160">
            <v>203</v>
          </cell>
          <cell r="V160">
            <v>0.15000000000000036</v>
          </cell>
        </row>
        <row r="161">
          <cell r="A161">
            <v>0</v>
          </cell>
          <cell r="B161">
            <v>8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2</v>
          </cell>
          <cell r="H161">
            <v>0</v>
          </cell>
          <cell r="I161">
            <v>2</v>
          </cell>
          <cell r="J161">
            <v>0</v>
          </cell>
          <cell r="K161">
            <v>2</v>
          </cell>
          <cell r="L161">
            <v>0</v>
          </cell>
          <cell r="M161">
            <v>2</v>
          </cell>
          <cell r="N161">
            <v>0</v>
          </cell>
          <cell r="O161">
            <v>2</v>
          </cell>
          <cell r="P161">
            <v>0</v>
          </cell>
          <cell r="Q161">
            <v>2</v>
          </cell>
          <cell r="R161">
            <v>0</v>
          </cell>
          <cell r="S161">
            <v>284</v>
          </cell>
          <cell r="T161">
            <v>0</v>
          </cell>
          <cell r="U161">
            <v>170</v>
          </cell>
          <cell r="V161">
            <v>0</v>
          </cell>
        </row>
        <row r="162">
          <cell r="A162">
            <v>0</v>
          </cell>
          <cell r="B162">
            <v>8</v>
          </cell>
          <cell r="C162">
            <v>0</v>
          </cell>
          <cell r="D162">
            <v>10</v>
          </cell>
          <cell r="E162">
            <v>0</v>
          </cell>
          <cell r="F162">
            <v>5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 t="str">
            <v>170W</v>
          </cell>
          <cell r="V162">
            <v>0</v>
          </cell>
        </row>
        <row r="163">
          <cell r="A163" t="str">
            <v>2O</v>
          </cell>
          <cell r="B163">
            <v>0</v>
          </cell>
          <cell r="C163">
            <v>0</v>
          </cell>
          <cell r="D163">
            <v>11</v>
          </cell>
          <cell r="E163">
            <v>0</v>
          </cell>
          <cell r="F163">
            <v>5</v>
          </cell>
          <cell r="G163">
            <v>0</v>
          </cell>
          <cell r="H163">
            <v>1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 t="str">
            <v>170V</v>
          </cell>
          <cell r="V163">
            <v>0</v>
          </cell>
        </row>
        <row r="164">
          <cell r="A164">
            <v>0</v>
          </cell>
          <cell r="B164">
            <v>45.61</v>
          </cell>
          <cell r="C164" t="str">
            <v>2O</v>
          </cell>
          <cell r="D164">
            <v>0</v>
          </cell>
          <cell r="E164" t="str">
            <v>2O</v>
          </cell>
          <cell r="F164">
            <v>0</v>
          </cell>
          <cell r="G164">
            <v>0</v>
          </cell>
          <cell r="H164">
            <v>8</v>
          </cell>
          <cell r="I164">
            <v>0</v>
          </cell>
          <cell r="J164">
            <v>1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2</v>
          </cell>
          <cell r="T164">
            <v>0</v>
          </cell>
          <cell r="U164">
            <v>128</v>
          </cell>
          <cell r="V164">
            <v>0</v>
          </cell>
        </row>
        <row r="165">
          <cell r="A165">
            <v>0</v>
          </cell>
          <cell r="B165">
            <v>55.870000000000005</v>
          </cell>
          <cell r="C165" t="str">
            <v>2S</v>
          </cell>
          <cell r="D165">
            <v>37.950000000000003</v>
          </cell>
          <cell r="E165" t="str">
            <v>2S</v>
          </cell>
          <cell r="F165">
            <v>26.400000000000006</v>
          </cell>
          <cell r="G165" t="str">
            <v>2O</v>
          </cell>
          <cell r="H165">
            <v>0</v>
          </cell>
          <cell r="I165" t="str">
            <v>2O</v>
          </cell>
          <cell r="J165">
            <v>0</v>
          </cell>
          <cell r="K165" t="str">
            <v>2O</v>
          </cell>
          <cell r="L165">
            <v>0</v>
          </cell>
          <cell r="M165" t="str">
            <v>2O</v>
          </cell>
          <cell r="N165">
            <v>0</v>
          </cell>
          <cell r="O165" t="str">
            <v>2O</v>
          </cell>
          <cell r="P165">
            <v>0</v>
          </cell>
          <cell r="Q165" t="str">
            <v>2O</v>
          </cell>
          <cell r="R165">
            <v>0</v>
          </cell>
          <cell r="S165">
            <v>0</v>
          </cell>
          <cell r="T165">
            <v>0</v>
          </cell>
          <cell r="U165">
            <v>271</v>
          </cell>
          <cell r="V165">
            <v>0</v>
          </cell>
        </row>
        <row r="166">
          <cell r="A166">
            <v>3</v>
          </cell>
          <cell r="B166">
            <v>0</v>
          </cell>
          <cell r="C166" t="str">
            <v>2M</v>
          </cell>
          <cell r="D166">
            <v>44.97999999999999</v>
          </cell>
          <cell r="E166" t="str">
            <v>2M</v>
          </cell>
          <cell r="F166">
            <v>28.72</v>
          </cell>
          <cell r="G166" t="str">
            <v>2S</v>
          </cell>
          <cell r="H166">
            <v>0</v>
          </cell>
          <cell r="I166" t="str">
            <v>2S</v>
          </cell>
          <cell r="J166">
            <v>0</v>
          </cell>
          <cell r="K166" t="str">
            <v>2S</v>
          </cell>
          <cell r="L166">
            <v>0</v>
          </cell>
          <cell r="M166" t="str">
            <v>2S</v>
          </cell>
          <cell r="N166">
            <v>0</v>
          </cell>
          <cell r="O166" t="str">
            <v>2S</v>
          </cell>
          <cell r="P166">
            <v>0</v>
          </cell>
          <cell r="Q166" t="str">
            <v>2S</v>
          </cell>
          <cell r="R166">
            <v>0</v>
          </cell>
          <cell r="S166">
            <v>0</v>
          </cell>
          <cell r="T166">
            <v>0</v>
          </cell>
          <cell r="U166">
            <v>213</v>
          </cell>
          <cell r="V166">
            <v>0</v>
          </cell>
        </row>
        <row r="167">
          <cell r="A167">
            <v>0</v>
          </cell>
          <cell r="B167">
            <v>0.66299999999999848</v>
          </cell>
          <cell r="C167">
            <v>3</v>
          </cell>
          <cell r="D167">
            <v>0</v>
          </cell>
          <cell r="E167">
            <v>3</v>
          </cell>
          <cell r="F167">
            <v>0</v>
          </cell>
          <cell r="G167" t="str">
            <v>2M</v>
          </cell>
          <cell r="H167">
            <v>0</v>
          </cell>
          <cell r="I167" t="str">
            <v>2M</v>
          </cell>
          <cell r="J167">
            <v>0</v>
          </cell>
          <cell r="K167" t="str">
            <v>2M</v>
          </cell>
          <cell r="L167">
            <v>0</v>
          </cell>
          <cell r="M167" t="str">
            <v>2M</v>
          </cell>
          <cell r="N167">
            <v>0</v>
          </cell>
          <cell r="O167" t="str">
            <v>2M</v>
          </cell>
          <cell r="P167">
            <v>0</v>
          </cell>
          <cell r="Q167" t="str">
            <v>2M</v>
          </cell>
          <cell r="R167">
            <v>0</v>
          </cell>
          <cell r="S167">
            <v>0</v>
          </cell>
          <cell r="T167">
            <v>0</v>
          </cell>
          <cell r="U167">
            <v>185</v>
          </cell>
          <cell r="V167">
            <v>0</v>
          </cell>
        </row>
        <row r="168">
          <cell r="A168">
            <v>0</v>
          </cell>
          <cell r="B168">
            <v>0.25</v>
          </cell>
          <cell r="C168">
            <v>0</v>
          </cell>
          <cell r="D168">
            <v>0.98300000000000054</v>
          </cell>
          <cell r="E168">
            <v>0</v>
          </cell>
          <cell r="F168">
            <v>0.86700000000000088</v>
          </cell>
          <cell r="G168">
            <v>3</v>
          </cell>
          <cell r="H168">
            <v>0</v>
          </cell>
          <cell r="I168">
            <v>3</v>
          </cell>
          <cell r="J168">
            <v>0</v>
          </cell>
          <cell r="K168">
            <v>3</v>
          </cell>
          <cell r="L168">
            <v>0</v>
          </cell>
          <cell r="M168">
            <v>3</v>
          </cell>
          <cell r="N168">
            <v>0</v>
          </cell>
          <cell r="O168">
            <v>3</v>
          </cell>
          <cell r="P168">
            <v>0</v>
          </cell>
          <cell r="Q168">
            <v>3</v>
          </cell>
          <cell r="R168">
            <v>0</v>
          </cell>
          <cell r="S168" t="str">
            <v>2O</v>
          </cell>
          <cell r="T168">
            <v>0</v>
          </cell>
          <cell r="U168">
            <v>184</v>
          </cell>
          <cell r="V168">
            <v>0</v>
          </cell>
        </row>
        <row r="169">
          <cell r="A169">
            <v>0</v>
          </cell>
          <cell r="B169">
            <v>21</v>
          </cell>
          <cell r="C169">
            <v>0</v>
          </cell>
          <cell r="D169">
            <v>0.31000000000000005</v>
          </cell>
          <cell r="E169">
            <v>0</v>
          </cell>
          <cell r="F169">
            <v>0.26</v>
          </cell>
          <cell r="G169">
            <v>0</v>
          </cell>
          <cell r="H169">
            <v>0.48999999999999844</v>
          </cell>
          <cell r="I169">
            <v>0</v>
          </cell>
          <cell r="J169">
            <v>0.96500000000000163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 t="str">
            <v>2S</v>
          </cell>
          <cell r="T169">
            <v>0</v>
          </cell>
          <cell r="U169">
            <v>186</v>
          </cell>
          <cell r="V169">
            <v>0</v>
          </cell>
        </row>
        <row r="170">
          <cell r="A170" t="str">
            <v>3O</v>
          </cell>
          <cell r="B170">
            <v>0</v>
          </cell>
          <cell r="C170">
            <v>0</v>
          </cell>
          <cell r="D170">
            <v>37</v>
          </cell>
          <cell r="E170">
            <v>0</v>
          </cell>
          <cell r="F170">
            <v>26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 t="str">
            <v>2M</v>
          </cell>
          <cell r="T170">
            <v>0</v>
          </cell>
          <cell r="U170">
            <v>275</v>
          </cell>
          <cell r="V170">
            <v>0</v>
          </cell>
        </row>
        <row r="171">
          <cell r="A171">
            <v>0</v>
          </cell>
          <cell r="B171">
            <v>97.46</v>
          </cell>
          <cell r="C171" t="str">
            <v>3O</v>
          </cell>
          <cell r="D171">
            <v>0</v>
          </cell>
          <cell r="E171" t="str">
            <v>3O</v>
          </cell>
          <cell r="F171">
            <v>0</v>
          </cell>
          <cell r="G171">
            <v>0</v>
          </cell>
          <cell r="H171">
            <v>18</v>
          </cell>
          <cell r="I171">
            <v>0</v>
          </cell>
          <cell r="J171">
            <v>3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3</v>
          </cell>
          <cell r="T171">
            <v>0</v>
          </cell>
          <cell r="U171">
            <v>212</v>
          </cell>
          <cell r="V171">
            <v>0</v>
          </cell>
        </row>
        <row r="172">
          <cell r="A172">
            <v>0</v>
          </cell>
          <cell r="B172">
            <v>93.580000000000013</v>
          </cell>
          <cell r="C172" t="str">
            <v>3S</v>
          </cell>
          <cell r="D172">
            <v>87.090000000000032</v>
          </cell>
          <cell r="E172" t="str">
            <v>3S</v>
          </cell>
          <cell r="F172">
            <v>61.620000000000005</v>
          </cell>
          <cell r="G172" t="str">
            <v>3O</v>
          </cell>
          <cell r="H172">
            <v>0</v>
          </cell>
          <cell r="I172" t="str">
            <v>3O</v>
          </cell>
          <cell r="J172">
            <v>0</v>
          </cell>
          <cell r="K172" t="str">
            <v>3O</v>
          </cell>
          <cell r="L172">
            <v>0</v>
          </cell>
          <cell r="M172" t="str">
            <v>3O</v>
          </cell>
          <cell r="N172">
            <v>0</v>
          </cell>
          <cell r="O172" t="str">
            <v>3O</v>
          </cell>
          <cell r="P172">
            <v>0</v>
          </cell>
          <cell r="Q172" t="str">
            <v>3O</v>
          </cell>
          <cell r="R172">
            <v>0</v>
          </cell>
          <cell r="S172">
            <v>0</v>
          </cell>
          <cell r="T172">
            <v>0</v>
          </cell>
          <cell r="U172" t="str">
            <v>212W</v>
          </cell>
          <cell r="V172">
            <v>0</v>
          </cell>
        </row>
        <row r="173">
          <cell r="A173">
            <v>13</v>
          </cell>
          <cell r="B173">
            <v>13.299999999999997</v>
          </cell>
          <cell r="C173" t="str">
            <v>3M</v>
          </cell>
          <cell r="D173">
            <v>69.41</v>
          </cell>
          <cell r="E173" t="str">
            <v>3M</v>
          </cell>
          <cell r="F173">
            <v>51.480000000000018</v>
          </cell>
          <cell r="G173" t="str">
            <v>3S</v>
          </cell>
          <cell r="H173">
            <v>0</v>
          </cell>
          <cell r="I173" t="str">
            <v>3S</v>
          </cell>
          <cell r="J173">
            <v>0</v>
          </cell>
          <cell r="K173" t="str">
            <v>3S</v>
          </cell>
          <cell r="L173">
            <v>0</v>
          </cell>
          <cell r="M173" t="str">
            <v>3S</v>
          </cell>
          <cell r="N173">
            <v>0</v>
          </cell>
          <cell r="O173" t="str">
            <v>3S</v>
          </cell>
          <cell r="P173">
            <v>0</v>
          </cell>
          <cell r="Q173" t="str">
            <v>3S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</row>
        <row r="174">
          <cell r="A174">
            <v>0</v>
          </cell>
          <cell r="B174">
            <v>0</v>
          </cell>
          <cell r="C174">
            <v>13</v>
          </cell>
          <cell r="D174">
            <v>10.099999999999994</v>
          </cell>
          <cell r="E174">
            <v>13</v>
          </cell>
          <cell r="F174">
            <v>10.200000000000003</v>
          </cell>
          <cell r="G174" t="str">
            <v>3M</v>
          </cell>
          <cell r="H174">
            <v>0</v>
          </cell>
          <cell r="I174" t="str">
            <v>3M</v>
          </cell>
          <cell r="J174">
            <v>0</v>
          </cell>
          <cell r="K174" t="str">
            <v>3M</v>
          </cell>
          <cell r="L174">
            <v>0</v>
          </cell>
          <cell r="M174" t="str">
            <v>3M</v>
          </cell>
          <cell r="N174">
            <v>0</v>
          </cell>
          <cell r="O174" t="str">
            <v>3M</v>
          </cell>
          <cell r="P174">
            <v>0</v>
          </cell>
          <cell r="Q174" t="str">
            <v>3M</v>
          </cell>
          <cell r="R174">
            <v>0</v>
          </cell>
          <cell r="S174">
            <v>0</v>
          </cell>
          <cell r="T174">
            <v>0</v>
          </cell>
          <cell r="U174">
            <v>206</v>
          </cell>
          <cell r="V174">
            <v>0</v>
          </cell>
        </row>
        <row r="175">
          <cell r="A175">
            <v>5</v>
          </cell>
          <cell r="B175">
            <v>14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13</v>
          </cell>
          <cell r="H175">
            <v>0</v>
          </cell>
          <cell r="I175">
            <v>13</v>
          </cell>
          <cell r="J175">
            <v>0</v>
          </cell>
          <cell r="K175">
            <v>13</v>
          </cell>
          <cell r="L175">
            <v>0</v>
          </cell>
          <cell r="M175">
            <v>13</v>
          </cell>
          <cell r="N175">
            <v>0</v>
          </cell>
          <cell r="O175">
            <v>13</v>
          </cell>
          <cell r="P175">
            <v>0</v>
          </cell>
          <cell r="Q175">
            <v>13</v>
          </cell>
          <cell r="R175">
            <v>0</v>
          </cell>
          <cell r="S175" t="str">
            <v>3O</v>
          </cell>
          <cell r="T175">
            <v>0</v>
          </cell>
          <cell r="U175" t="str">
            <v>206W</v>
          </cell>
          <cell r="V175">
            <v>1</v>
          </cell>
        </row>
        <row r="176">
          <cell r="A176" t="str">
            <v>5а</v>
          </cell>
          <cell r="B176">
            <v>25</v>
          </cell>
          <cell r="C176">
            <v>5</v>
          </cell>
          <cell r="D176">
            <v>20</v>
          </cell>
          <cell r="E176">
            <v>5</v>
          </cell>
          <cell r="F176">
            <v>16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 t="str">
            <v>3S</v>
          </cell>
          <cell r="T176">
            <v>0</v>
          </cell>
          <cell r="U176">
            <v>284</v>
          </cell>
          <cell r="V176">
            <v>0.18300000000000005</v>
          </cell>
        </row>
        <row r="177">
          <cell r="A177">
            <v>31</v>
          </cell>
          <cell r="B177">
            <v>40.730000000000018</v>
          </cell>
          <cell r="C177" t="str">
            <v>5а</v>
          </cell>
          <cell r="D177">
            <v>34</v>
          </cell>
          <cell r="E177" t="str">
            <v>5а</v>
          </cell>
          <cell r="F177">
            <v>35</v>
          </cell>
          <cell r="G177">
            <v>5</v>
          </cell>
          <cell r="H177">
            <v>16</v>
          </cell>
          <cell r="I177">
            <v>5</v>
          </cell>
          <cell r="J177">
            <v>5</v>
          </cell>
          <cell r="K177">
            <v>5</v>
          </cell>
          <cell r="L177">
            <v>0</v>
          </cell>
          <cell r="M177">
            <v>5</v>
          </cell>
          <cell r="N177">
            <v>0</v>
          </cell>
          <cell r="O177">
            <v>5</v>
          </cell>
          <cell r="P177">
            <v>0</v>
          </cell>
          <cell r="Q177">
            <v>5</v>
          </cell>
          <cell r="R177">
            <v>0</v>
          </cell>
          <cell r="S177" t="str">
            <v>3M</v>
          </cell>
          <cell r="T177">
            <v>0</v>
          </cell>
          <cell r="U177">
            <v>0</v>
          </cell>
          <cell r="V177">
            <v>0</v>
          </cell>
        </row>
        <row r="178">
          <cell r="A178" t="str">
            <v>31W</v>
          </cell>
          <cell r="B178">
            <v>1.8599999999999994</v>
          </cell>
          <cell r="C178">
            <v>31</v>
          </cell>
          <cell r="D178">
            <v>32.759999999999991</v>
          </cell>
          <cell r="E178">
            <v>31</v>
          </cell>
          <cell r="F178">
            <v>36.430000000000064</v>
          </cell>
          <cell r="G178" t="str">
            <v>5а</v>
          </cell>
          <cell r="H178">
            <v>29</v>
          </cell>
          <cell r="I178" t="str">
            <v>5а</v>
          </cell>
          <cell r="J178">
            <v>9</v>
          </cell>
          <cell r="K178" t="str">
            <v>5а</v>
          </cell>
          <cell r="L178">
            <v>0</v>
          </cell>
          <cell r="M178" t="str">
            <v>5а</v>
          </cell>
          <cell r="N178">
            <v>0</v>
          </cell>
          <cell r="O178" t="str">
            <v>5а</v>
          </cell>
          <cell r="P178">
            <v>0</v>
          </cell>
          <cell r="Q178" t="str">
            <v>5а</v>
          </cell>
          <cell r="R178">
            <v>0</v>
          </cell>
          <cell r="S178">
            <v>13</v>
          </cell>
          <cell r="T178">
            <v>0</v>
          </cell>
          <cell r="U178">
            <v>0</v>
          </cell>
          <cell r="V178">
            <v>0</v>
          </cell>
        </row>
        <row r="179">
          <cell r="A179">
            <v>0</v>
          </cell>
          <cell r="B179">
            <v>0</v>
          </cell>
          <cell r="C179" t="str">
            <v>31W</v>
          </cell>
          <cell r="D179">
            <v>4.0399999999999991</v>
          </cell>
          <cell r="E179" t="str">
            <v>31W</v>
          </cell>
          <cell r="F179">
            <v>2.25</v>
          </cell>
          <cell r="G179">
            <v>31</v>
          </cell>
          <cell r="H179">
            <v>3.7599999999999909</v>
          </cell>
          <cell r="I179">
            <v>31</v>
          </cell>
          <cell r="J179">
            <v>0</v>
          </cell>
          <cell r="K179">
            <v>31</v>
          </cell>
          <cell r="L179">
            <v>0</v>
          </cell>
          <cell r="M179">
            <v>31</v>
          </cell>
          <cell r="N179">
            <v>0</v>
          </cell>
          <cell r="O179">
            <v>31</v>
          </cell>
          <cell r="P179">
            <v>0</v>
          </cell>
          <cell r="Q179">
            <v>31</v>
          </cell>
          <cell r="R179">
            <v>0</v>
          </cell>
          <cell r="S179">
            <v>0</v>
          </cell>
          <cell r="T179">
            <v>0</v>
          </cell>
          <cell r="U179">
            <v>2</v>
          </cell>
          <cell r="V179">
            <v>0</v>
          </cell>
        </row>
        <row r="180">
          <cell r="A180">
            <v>189</v>
          </cell>
          <cell r="B180">
            <v>58.07000000000005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 t="str">
            <v>31W</v>
          </cell>
          <cell r="H180">
            <v>0.78999999999999915</v>
          </cell>
          <cell r="I180" t="str">
            <v>31W</v>
          </cell>
          <cell r="J180">
            <v>0</v>
          </cell>
          <cell r="K180" t="str">
            <v>31W</v>
          </cell>
          <cell r="L180">
            <v>0</v>
          </cell>
          <cell r="M180" t="str">
            <v>31W</v>
          </cell>
          <cell r="N180">
            <v>0</v>
          </cell>
          <cell r="O180" t="str">
            <v>31W</v>
          </cell>
          <cell r="P180">
            <v>0</v>
          </cell>
          <cell r="Q180" t="str">
            <v>31W</v>
          </cell>
          <cell r="R180">
            <v>0</v>
          </cell>
          <cell r="S180">
            <v>5</v>
          </cell>
          <cell r="T180">
            <v>35</v>
          </cell>
          <cell r="U180">
            <v>0</v>
          </cell>
          <cell r="V180">
            <v>0</v>
          </cell>
        </row>
        <row r="181">
          <cell r="A181" t="str">
            <v>189W</v>
          </cell>
          <cell r="B181">
            <v>2.230000000000004</v>
          </cell>
          <cell r="C181">
            <v>189</v>
          </cell>
          <cell r="D181">
            <v>57.959999999999923</v>
          </cell>
          <cell r="E181">
            <v>189</v>
          </cell>
          <cell r="F181">
            <v>63.440000000000055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 t="str">
            <v>5а</v>
          </cell>
          <cell r="T181">
            <v>34</v>
          </cell>
          <cell r="U181">
            <v>0</v>
          </cell>
          <cell r="V181">
            <v>13</v>
          </cell>
        </row>
        <row r="182">
          <cell r="A182" t="str">
            <v>189O</v>
          </cell>
          <cell r="B182">
            <v>0</v>
          </cell>
          <cell r="C182" t="str">
            <v>189W</v>
          </cell>
          <cell r="D182">
            <v>1.6200000000000045</v>
          </cell>
          <cell r="E182" t="str">
            <v>189W</v>
          </cell>
          <cell r="F182">
            <v>1.7199999999999989</v>
          </cell>
          <cell r="G182">
            <v>189</v>
          </cell>
          <cell r="H182">
            <v>15.470000000000027</v>
          </cell>
          <cell r="I182">
            <v>189</v>
          </cell>
          <cell r="J182">
            <v>0</v>
          </cell>
          <cell r="K182">
            <v>189</v>
          </cell>
          <cell r="L182">
            <v>0</v>
          </cell>
          <cell r="M182">
            <v>189</v>
          </cell>
          <cell r="N182">
            <v>0</v>
          </cell>
          <cell r="O182">
            <v>189</v>
          </cell>
          <cell r="P182">
            <v>0</v>
          </cell>
          <cell r="Q182">
            <v>189</v>
          </cell>
          <cell r="R182">
            <v>0</v>
          </cell>
          <cell r="S182">
            <v>5</v>
          </cell>
          <cell r="T182">
            <v>0</v>
          </cell>
          <cell r="U182">
            <v>0</v>
          </cell>
          <cell r="V182">
            <v>38</v>
          </cell>
        </row>
        <row r="183">
          <cell r="A183">
            <v>188</v>
          </cell>
          <cell r="B183">
            <v>74.519999999999982</v>
          </cell>
          <cell r="C183" t="str">
            <v>189O</v>
          </cell>
          <cell r="D183">
            <v>0</v>
          </cell>
          <cell r="E183" t="str">
            <v>189O</v>
          </cell>
          <cell r="F183">
            <v>0</v>
          </cell>
          <cell r="G183" t="str">
            <v>189W</v>
          </cell>
          <cell r="H183">
            <v>0.84999999999999432</v>
          </cell>
          <cell r="I183" t="str">
            <v>189W</v>
          </cell>
          <cell r="J183">
            <v>0</v>
          </cell>
          <cell r="K183" t="str">
            <v>189W</v>
          </cell>
          <cell r="L183">
            <v>0</v>
          </cell>
          <cell r="M183" t="str">
            <v>189W</v>
          </cell>
          <cell r="N183">
            <v>0</v>
          </cell>
          <cell r="O183" t="str">
            <v>189W</v>
          </cell>
          <cell r="P183">
            <v>0</v>
          </cell>
          <cell r="Q183" t="str">
            <v>189W</v>
          </cell>
          <cell r="R183">
            <v>0</v>
          </cell>
          <cell r="S183">
            <v>0</v>
          </cell>
          <cell r="T183">
            <v>0</v>
          </cell>
          <cell r="U183" t="str">
            <v>2O</v>
          </cell>
          <cell r="V183">
            <v>0</v>
          </cell>
        </row>
        <row r="184">
          <cell r="A184">
            <v>269</v>
          </cell>
          <cell r="B184">
            <v>218.70000000000027</v>
          </cell>
          <cell r="C184">
            <v>188</v>
          </cell>
          <cell r="D184">
            <v>70.799999999999955</v>
          </cell>
          <cell r="E184">
            <v>188</v>
          </cell>
          <cell r="F184">
            <v>69.410000000000082</v>
          </cell>
          <cell r="G184" t="str">
            <v>189O</v>
          </cell>
          <cell r="H184">
            <v>0</v>
          </cell>
          <cell r="I184" t="str">
            <v>189O</v>
          </cell>
          <cell r="J184">
            <v>0</v>
          </cell>
          <cell r="K184" t="str">
            <v>189O</v>
          </cell>
          <cell r="L184">
            <v>0</v>
          </cell>
          <cell r="M184" t="str">
            <v>189O</v>
          </cell>
          <cell r="N184">
            <v>0</v>
          </cell>
          <cell r="O184" t="str">
            <v>189O</v>
          </cell>
          <cell r="P184">
            <v>0</v>
          </cell>
          <cell r="Q184" t="str">
            <v>189O</v>
          </cell>
          <cell r="R184">
            <v>0</v>
          </cell>
          <cell r="S184" t="str">
            <v>5o1</v>
          </cell>
          <cell r="T184">
            <v>0</v>
          </cell>
          <cell r="U184" t="str">
            <v>2S</v>
          </cell>
          <cell r="V184">
            <v>22.439999999999998</v>
          </cell>
        </row>
        <row r="185">
          <cell r="A185">
            <v>27</v>
          </cell>
          <cell r="B185">
            <v>0</v>
          </cell>
          <cell r="C185">
            <v>269</v>
          </cell>
          <cell r="D185">
            <v>179</v>
          </cell>
          <cell r="E185">
            <v>269</v>
          </cell>
          <cell r="F185">
            <v>173.32999999999993</v>
          </cell>
          <cell r="G185">
            <v>188</v>
          </cell>
          <cell r="H185">
            <v>24.1099999999999</v>
          </cell>
          <cell r="I185">
            <v>188</v>
          </cell>
          <cell r="J185">
            <v>4.4700000000000273</v>
          </cell>
          <cell r="K185">
            <v>188</v>
          </cell>
          <cell r="L185">
            <v>4.8900000000001</v>
          </cell>
          <cell r="M185">
            <v>188</v>
          </cell>
          <cell r="N185">
            <v>3.5899999999999181</v>
          </cell>
          <cell r="O185">
            <v>188</v>
          </cell>
          <cell r="P185">
            <v>0</v>
          </cell>
          <cell r="Q185">
            <v>188</v>
          </cell>
          <cell r="R185">
            <v>1.6099999999999</v>
          </cell>
          <cell r="S185" t="str">
            <v>5o2</v>
          </cell>
          <cell r="T185">
            <v>0</v>
          </cell>
          <cell r="U185" t="str">
            <v>2M</v>
          </cell>
          <cell r="V185">
            <v>49.430000000000007</v>
          </cell>
        </row>
        <row r="186">
          <cell r="A186">
            <v>0</v>
          </cell>
          <cell r="B186">
            <v>115.96700000000004</v>
          </cell>
          <cell r="C186">
            <v>27</v>
          </cell>
          <cell r="D186">
            <v>0</v>
          </cell>
          <cell r="E186">
            <v>27</v>
          </cell>
          <cell r="F186">
            <v>0</v>
          </cell>
          <cell r="G186">
            <v>269</v>
          </cell>
          <cell r="H186">
            <v>74.179999999999836</v>
          </cell>
          <cell r="I186">
            <v>269</v>
          </cell>
          <cell r="J186">
            <v>0</v>
          </cell>
          <cell r="K186">
            <v>269</v>
          </cell>
          <cell r="L186">
            <v>0</v>
          </cell>
          <cell r="M186">
            <v>269</v>
          </cell>
          <cell r="N186">
            <v>0</v>
          </cell>
          <cell r="O186">
            <v>269</v>
          </cell>
          <cell r="P186">
            <v>0</v>
          </cell>
          <cell r="Q186">
            <v>269</v>
          </cell>
          <cell r="R186">
            <v>46.289999999999964</v>
          </cell>
          <cell r="S186">
            <v>31</v>
          </cell>
          <cell r="T186">
            <v>0</v>
          </cell>
          <cell r="U186">
            <v>3</v>
          </cell>
          <cell r="V186">
            <v>0</v>
          </cell>
        </row>
        <row r="187">
          <cell r="A187">
            <v>0</v>
          </cell>
          <cell r="B187">
            <v>44.852999999999994</v>
          </cell>
          <cell r="C187">
            <v>0</v>
          </cell>
          <cell r="D187">
            <v>55.299999999999955</v>
          </cell>
          <cell r="E187">
            <v>0</v>
          </cell>
          <cell r="F187">
            <v>52.802999999999997</v>
          </cell>
          <cell r="G187">
            <v>27</v>
          </cell>
          <cell r="H187">
            <v>0</v>
          </cell>
          <cell r="I187">
            <v>27</v>
          </cell>
          <cell r="J187">
            <v>0</v>
          </cell>
          <cell r="K187">
            <v>27</v>
          </cell>
          <cell r="L187">
            <v>0</v>
          </cell>
          <cell r="M187">
            <v>27</v>
          </cell>
          <cell r="N187">
            <v>0</v>
          </cell>
          <cell r="O187">
            <v>27</v>
          </cell>
          <cell r="P187">
            <v>0</v>
          </cell>
          <cell r="Q187">
            <v>27</v>
          </cell>
          <cell r="R187">
            <v>0</v>
          </cell>
          <cell r="S187" t="str">
            <v>31W</v>
          </cell>
          <cell r="T187">
            <v>0</v>
          </cell>
          <cell r="U187">
            <v>0</v>
          </cell>
          <cell r="V187">
            <v>2.7729999999999997</v>
          </cell>
        </row>
        <row r="188">
          <cell r="A188" t="str">
            <v>27W</v>
          </cell>
          <cell r="B188">
            <v>0</v>
          </cell>
          <cell r="C188">
            <v>0</v>
          </cell>
          <cell r="D188">
            <v>19</v>
          </cell>
          <cell r="E188">
            <v>0</v>
          </cell>
          <cell r="F188">
            <v>46.018000000000001</v>
          </cell>
          <cell r="G188">
            <v>0</v>
          </cell>
          <cell r="H188">
            <v>28.480000000000018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2.59</v>
          </cell>
        </row>
        <row r="189">
          <cell r="A189">
            <v>10</v>
          </cell>
          <cell r="B189">
            <v>3</v>
          </cell>
          <cell r="C189" t="str">
            <v>27W</v>
          </cell>
          <cell r="D189">
            <v>0</v>
          </cell>
          <cell r="E189" t="str">
            <v>27W</v>
          </cell>
          <cell r="F189">
            <v>0</v>
          </cell>
          <cell r="G189">
            <v>0</v>
          </cell>
          <cell r="H189">
            <v>12.158999999999992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189</v>
          </cell>
          <cell r="T189">
            <v>25.75</v>
          </cell>
          <cell r="U189">
            <v>0</v>
          </cell>
          <cell r="V189">
            <v>90</v>
          </cell>
        </row>
        <row r="190">
          <cell r="A190">
            <v>26</v>
          </cell>
          <cell r="B190">
            <v>0</v>
          </cell>
          <cell r="C190">
            <v>10</v>
          </cell>
          <cell r="D190">
            <v>4</v>
          </cell>
          <cell r="E190">
            <v>10</v>
          </cell>
          <cell r="F190">
            <v>2</v>
          </cell>
          <cell r="G190" t="str">
            <v>27W</v>
          </cell>
          <cell r="H190">
            <v>0</v>
          </cell>
          <cell r="I190" t="str">
            <v>27W</v>
          </cell>
          <cell r="J190">
            <v>0</v>
          </cell>
          <cell r="K190" t="str">
            <v>27W</v>
          </cell>
          <cell r="L190">
            <v>0</v>
          </cell>
          <cell r="M190" t="str">
            <v>27W</v>
          </cell>
          <cell r="N190">
            <v>0</v>
          </cell>
          <cell r="O190" t="str">
            <v>27W</v>
          </cell>
          <cell r="P190">
            <v>0</v>
          </cell>
          <cell r="Q190" t="str">
            <v>27W</v>
          </cell>
          <cell r="R190">
            <v>0</v>
          </cell>
          <cell r="S190" t="str">
            <v>189W</v>
          </cell>
          <cell r="T190">
            <v>0.6600000000000108</v>
          </cell>
          <cell r="U190" t="str">
            <v>3O</v>
          </cell>
          <cell r="V190">
            <v>0</v>
          </cell>
        </row>
        <row r="191">
          <cell r="A191">
            <v>0</v>
          </cell>
          <cell r="B191">
            <v>18.050999999999988</v>
          </cell>
          <cell r="C191">
            <v>26</v>
          </cell>
          <cell r="D191">
            <v>0</v>
          </cell>
          <cell r="E191">
            <v>26</v>
          </cell>
          <cell r="F191">
            <v>0</v>
          </cell>
          <cell r="G191">
            <v>10</v>
          </cell>
          <cell r="H191">
            <v>5</v>
          </cell>
          <cell r="I191">
            <v>10</v>
          </cell>
          <cell r="J191">
            <v>3</v>
          </cell>
          <cell r="K191">
            <v>10</v>
          </cell>
          <cell r="L191">
            <v>3</v>
          </cell>
          <cell r="M191">
            <v>10</v>
          </cell>
          <cell r="N191">
            <v>3</v>
          </cell>
          <cell r="O191">
            <v>10</v>
          </cell>
          <cell r="P191">
            <v>2</v>
          </cell>
          <cell r="Q191">
            <v>10</v>
          </cell>
          <cell r="R191">
            <v>4</v>
          </cell>
          <cell r="S191" t="str">
            <v>189O</v>
          </cell>
          <cell r="T191">
            <v>0</v>
          </cell>
          <cell r="U191" t="str">
            <v>3S</v>
          </cell>
          <cell r="V191">
            <v>95.21999999999997</v>
          </cell>
        </row>
        <row r="192">
          <cell r="A192">
            <v>0</v>
          </cell>
          <cell r="B192">
            <v>17.033999999999992</v>
          </cell>
          <cell r="C192">
            <v>0</v>
          </cell>
          <cell r="D192">
            <v>13.598000000000013</v>
          </cell>
          <cell r="E192">
            <v>0</v>
          </cell>
          <cell r="F192">
            <v>4.8809999999999718</v>
          </cell>
          <cell r="G192">
            <v>26</v>
          </cell>
          <cell r="H192">
            <v>0</v>
          </cell>
          <cell r="I192">
            <v>26</v>
          </cell>
          <cell r="J192">
            <v>0</v>
          </cell>
          <cell r="K192">
            <v>26</v>
          </cell>
          <cell r="L192">
            <v>0</v>
          </cell>
          <cell r="M192">
            <v>26</v>
          </cell>
          <cell r="N192">
            <v>0</v>
          </cell>
          <cell r="O192">
            <v>26</v>
          </cell>
          <cell r="P192">
            <v>0</v>
          </cell>
          <cell r="Q192">
            <v>26</v>
          </cell>
          <cell r="R192">
            <v>0</v>
          </cell>
          <cell r="S192">
            <v>188</v>
          </cell>
          <cell r="T192">
            <v>24.650000000000091</v>
          </cell>
          <cell r="U192" t="str">
            <v>3M</v>
          </cell>
          <cell r="V192">
            <v>99.269999999999982</v>
          </cell>
        </row>
        <row r="193">
          <cell r="A193">
            <v>0</v>
          </cell>
          <cell r="B193">
            <v>17.825000000000045</v>
          </cell>
          <cell r="C193">
            <v>0</v>
          </cell>
          <cell r="D193">
            <v>13.701999999999998</v>
          </cell>
          <cell r="E193">
            <v>0</v>
          </cell>
          <cell r="F193">
            <v>4.9039999999999964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269</v>
          </cell>
          <cell r="T193">
            <v>46.289999999999964</v>
          </cell>
          <cell r="U193">
            <v>13</v>
          </cell>
          <cell r="V193">
            <v>10</v>
          </cell>
        </row>
        <row r="194">
          <cell r="A194" t="str">
            <v>26а</v>
          </cell>
          <cell r="B194">
            <v>20.210000000000036</v>
          </cell>
          <cell r="C194">
            <v>0</v>
          </cell>
          <cell r="D194">
            <v>13.913999999999987</v>
          </cell>
          <cell r="E194">
            <v>0</v>
          </cell>
          <cell r="F194">
            <v>4.9080000000000155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27</v>
          </cell>
          <cell r="T194">
            <v>0</v>
          </cell>
          <cell r="U194">
            <v>0</v>
          </cell>
          <cell r="V194">
            <v>0</v>
          </cell>
        </row>
        <row r="195">
          <cell r="A195">
            <v>28</v>
          </cell>
          <cell r="B195">
            <v>17.651999999999997</v>
          </cell>
          <cell r="C195" t="str">
            <v>26а</v>
          </cell>
          <cell r="D195">
            <v>9.9500000000000455</v>
          </cell>
          <cell r="E195" t="str">
            <v>26а</v>
          </cell>
          <cell r="F195">
            <v>7.1499999999998636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5</v>
          </cell>
          <cell r="V195">
            <v>16</v>
          </cell>
        </row>
        <row r="196">
          <cell r="A196">
            <v>38</v>
          </cell>
          <cell r="B196">
            <v>0</v>
          </cell>
          <cell r="C196">
            <v>28</v>
          </cell>
          <cell r="D196">
            <v>12.978000000000002</v>
          </cell>
          <cell r="E196">
            <v>28</v>
          </cell>
          <cell r="F196">
            <v>14.911099999999998</v>
          </cell>
          <cell r="G196" t="str">
            <v>26а</v>
          </cell>
          <cell r="H196">
            <v>0</v>
          </cell>
          <cell r="I196" t="str">
            <v>26а</v>
          </cell>
          <cell r="J196">
            <v>0</v>
          </cell>
          <cell r="K196" t="str">
            <v>26а</v>
          </cell>
          <cell r="L196">
            <v>0</v>
          </cell>
          <cell r="M196" t="str">
            <v>26а</v>
          </cell>
          <cell r="N196">
            <v>0</v>
          </cell>
          <cell r="O196" t="str">
            <v>26а</v>
          </cell>
          <cell r="P196">
            <v>0</v>
          </cell>
          <cell r="Q196" t="str">
            <v>26а</v>
          </cell>
          <cell r="R196">
            <v>0</v>
          </cell>
          <cell r="S196">
            <v>0</v>
          </cell>
          <cell r="T196">
            <v>27.984000000000009</v>
          </cell>
          <cell r="U196" t="str">
            <v>5а</v>
          </cell>
          <cell r="V196">
            <v>1</v>
          </cell>
        </row>
        <row r="197">
          <cell r="A197">
            <v>4</v>
          </cell>
          <cell r="B197">
            <v>29.977999999999994</v>
          </cell>
          <cell r="C197">
            <v>38</v>
          </cell>
          <cell r="D197">
            <v>0</v>
          </cell>
          <cell r="E197">
            <v>38</v>
          </cell>
          <cell r="F197">
            <v>0</v>
          </cell>
          <cell r="G197">
            <v>28</v>
          </cell>
          <cell r="H197">
            <v>3.1039000000000101</v>
          </cell>
          <cell r="I197">
            <v>28</v>
          </cell>
          <cell r="J197">
            <v>0</v>
          </cell>
          <cell r="K197">
            <v>28</v>
          </cell>
          <cell r="L197">
            <v>0</v>
          </cell>
          <cell r="M197">
            <v>28</v>
          </cell>
          <cell r="N197">
            <v>0</v>
          </cell>
          <cell r="O197">
            <v>28</v>
          </cell>
          <cell r="P197">
            <v>0</v>
          </cell>
          <cell r="Q197">
            <v>28</v>
          </cell>
          <cell r="R197">
            <v>0</v>
          </cell>
          <cell r="S197" t="str">
            <v>27W</v>
          </cell>
          <cell r="T197">
            <v>0</v>
          </cell>
          <cell r="U197">
            <v>5</v>
          </cell>
          <cell r="V197">
            <v>2</v>
          </cell>
        </row>
        <row r="198">
          <cell r="A198">
            <v>29</v>
          </cell>
          <cell r="B198">
            <v>0</v>
          </cell>
          <cell r="C198">
            <v>4</v>
          </cell>
          <cell r="D198">
            <v>25.566000000000003</v>
          </cell>
          <cell r="E198">
            <v>4</v>
          </cell>
          <cell r="F198">
            <v>26.831000000000003</v>
          </cell>
          <cell r="G198">
            <v>38</v>
          </cell>
          <cell r="H198">
            <v>0</v>
          </cell>
          <cell r="I198">
            <v>38</v>
          </cell>
          <cell r="J198">
            <v>0</v>
          </cell>
          <cell r="K198">
            <v>38</v>
          </cell>
          <cell r="L198">
            <v>0</v>
          </cell>
          <cell r="M198">
            <v>38</v>
          </cell>
          <cell r="N198">
            <v>0</v>
          </cell>
          <cell r="O198">
            <v>38</v>
          </cell>
          <cell r="P198">
            <v>0</v>
          </cell>
          <cell r="Q198">
            <v>38</v>
          </cell>
          <cell r="R198">
            <v>0</v>
          </cell>
          <cell r="S198">
            <v>10</v>
          </cell>
          <cell r="T198">
            <v>4</v>
          </cell>
          <cell r="U198">
            <v>0</v>
          </cell>
          <cell r="V198">
            <v>0</v>
          </cell>
        </row>
        <row r="199">
          <cell r="A199">
            <v>30</v>
          </cell>
          <cell r="B199">
            <v>0</v>
          </cell>
          <cell r="C199">
            <v>29</v>
          </cell>
          <cell r="D199">
            <v>0</v>
          </cell>
          <cell r="E199">
            <v>29</v>
          </cell>
          <cell r="F199">
            <v>0</v>
          </cell>
          <cell r="G199">
            <v>4</v>
          </cell>
          <cell r="H199">
            <v>4.820999999999998</v>
          </cell>
          <cell r="I199">
            <v>4</v>
          </cell>
          <cell r="J199">
            <v>0</v>
          </cell>
          <cell r="K199">
            <v>4</v>
          </cell>
          <cell r="L199">
            <v>0</v>
          </cell>
          <cell r="M199">
            <v>4</v>
          </cell>
          <cell r="N199">
            <v>0</v>
          </cell>
          <cell r="O199">
            <v>4</v>
          </cell>
          <cell r="P199">
            <v>0</v>
          </cell>
          <cell r="Q199">
            <v>4</v>
          </cell>
          <cell r="R199">
            <v>0</v>
          </cell>
          <cell r="S199">
            <v>26</v>
          </cell>
          <cell r="T199">
            <v>0</v>
          </cell>
          <cell r="U199" t="str">
            <v>5o1</v>
          </cell>
          <cell r="V199">
            <v>34.64</v>
          </cell>
        </row>
        <row r="200">
          <cell r="A200">
            <v>11</v>
          </cell>
          <cell r="B200">
            <v>6.5410000000000004</v>
          </cell>
          <cell r="C200">
            <v>30</v>
          </cell>
          <cell r="D200">
            <v>0</v>
          </cell>
          <cell r="E200">
            <v>30</v>
          </cell>
          <cell r="F200">
            <v>0</v>
          </cell>
          <cell r="G200">
            <v>29</v>
          </cell>
          <cell r="H200">
            <v>0</v>
          </cell>
          <cell r="I200">
            <v>29</v>
          </cell>
          <cell r="J200">
            <v>0</v>
          </cell>
          <cell r="K200">
            <v>29</v>
          </cell>
          <cell r="L200">
            <v>0</v>
          </cell>
          <cell r="M200">
            <v>29</v>
          </cell>
          <cell r="N200">
            <v>0</v>
          </cell>
          <cell r="O200">
            <v>29</v>
          </cell>
          <cell r="P200">
            <v>0</v>
          </cell>
          <cell r="Q200">
            <v>29</v>
          </cell>
          <cell r="R200">
            <v>0</v>
          </cell>
          <cell r="S200">
            <v>0</v>
          </cell>
          <cell r="T200">
            <v>5.3299999999999841</v>
          </cell>
          <cell r="U200" t="str">
            <v>5o2</v>
          </cell>
          <cell r="V200">
            <v>0</v>
          </cell>
        </row>
        <row r="201">
          <cell r="A201">
            <v>0</v>
          </cell>
          <cell r="B201">
            <v>0</v>
          </cell>
          <cell r="C201">
            <v>11</v>
          </cell>
          <cell r="D201">
            <v>4.4770000000000021</v>
          </cell>
          <cell r="E201">
            <v>11</v>
          </cell>
          <cell r="F201">
            <v>5.4049999999999976</v>
          </cell>
          <cell r="G201">
            <v>30</v>
          </cell>
          <cell r="H201">
            <v>0</v>
          </cell>
          <cell r="I201">
            <v>30</v>
          </cell>
          <cell r="J201">
            <v>0</v>
          </cell>
          <cell r="K201">
            <v>30</v>
          </cell>
          <cell r="L201">
            <v>0</v>
          </cell>
          <cell r="M201">
            <v>30</v>
          </cell>
          <cell r="N201">
            <v>0</v>
          </cell>
          <cell r="O201">
            <v>30</v>
          </cell>
          <cell r="P201">
            <v>0</v>
          </cell>
          <cell r="Q201">
            <v>30</v>
          </cell>
          <cell r="R201">
            <v>0</v>
          </cell>
          <cell r="S201">
            <v>0</v>
          </cell>
          <cell r="T201">
            <v>4.0179999999999723</v>
          </cell>
          <cell r="U201">
            <v>31</v>
          </cell>
          <cell r="V201">
            <v>17.370000000000005</v>
          </cell>
        </row>
        <row r="202">
          <cell r="A202">
            <v>0</v>
          </cell>
          <cell r="B202">
            <v>0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11</v>
          </cell>
          <cell r="H202">
            <v>0.98700000000000188</v>
          </cell>
          <cell r="I202">
            <v>11</v>
          </cell>
          <cell r="J202">
            <v>0</v>
          </cell>
          <cell r="K202">
            <v>11</v>
          </cell>
          <cell r="L202">
            <v>0</v>
          </cell>
          <cell r="M202">
            <v>11</v>
          </cell>
          <cell r="N202">
            <v>0</v>
          </cell>
          <cell r="O202">
            <v>11</v>
          </cell>
          <cell r="P202">
            <v>0</v>
          </cell>
          <cell r="Q202">
            <v>11</v>
          </cell>
          <cell r="R202">
            <v>0</v>
          </cell>
          <cell r="S202">
            <v>0</v>
          </cell>
          <cell r="T202">
            <v>5.0470000000000255</v>
          </cell>
          <cell r="U202" t="str">
            <v>31W</v>
          </cell>
          <cell r="V202">
            <v>5.1899999999999977</v>
          </cell>
        </row>
        <row r="203">
          <cell r="A203">
            <v>0</v>
          </cell>
          <cell r="B203">
            <v>0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 t="str">
            <v>26а</v>
          </cell>
          <cell r="T203">
            <v>4.5299999999999727</v>
          </cell>
          <cell r="U203">
            <v>0</v>
          </cell>
          <cell r="V203">
            <v>0</v>
          </cell>
        </row>
        <row r="204">
          <cell r="A204">
            <v>0</v>
          </cell>
          <cell r="B204">
            <v>0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28</v>
          </cell>
          <cell r="T204">
            <v>0</v>
          </cell>
          <cell r="U204">
            <v>189</v>
          </cell>
          <cell r="V204">
            <v>43.089999999999918</v>
          </cell>
        </row>
        <row r="205">
          <cell r="A205">
            <v>0</v>
          </cell>
          <cell r="B205">
            <v>0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38</v>
          </cell>
          <cell r="T205">
            <v>0</v>
          </cell>
          <cell r="U205" t="str">
            <v>189W</v>
          </cell>
          <cell r="V205">
            <v>1.6400000000000006</v>
          </cell>
        </row>
        <row r="206">
          <cell r="A206">
            <v>0</v>
          </cell>
          <cell r="B206">
            <v>0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4</v>
          </cell>
          <cell r="T206">
            <v>7.2390000000000043</v>
          </cell>
          <cell r="U206" t="str">
            <v>189O</v>
          </cell>
          <cell r="V206">
            <v>0.5</v>
          </cell>
        </row>
        <row r="207">
          <cell r="A207">
            <v>0</v>
          </cell>
          <cell r="B207">
            <v>0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29</v>
          </cell>
          <cell r="T207">
            <v>0</v>
          </cell>
          <cell r="U207">
            <v>188</v>
          </cell>
          <cell r="V207">
            <v>53.279999999999973</v>
          </cell>
        </row>
        <row r="208">
          <cell r="A208">
            <v>0</v>
          </cell>
          <cell r="B208">
            <v>0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30</v>
          </cell>
          <cell r="T208">
            <v>0</v>
          </cell>
          <cell r="U208">
            <v>269</v>
          </cell>
          <cell r="V208">
            <v>126.86999999999989</v>
          </cell>
        </row>
        <row r="209">
          <cell r="A209">
            <v>0</v>
          </cell>
          <cell r="B209">
            <v>0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11</v>
          </cell>
          <cell r="T209">
            <v>0</v>
          </cell>
          <cell r="U209">
            <v>27</v>
          </cell>
          <cell r="V209">
            <v>0</v>
          </cell>
        </row>
        <row r="210">
          <cell r="A210">
            <v>0</v>
          </cell>
          <cell r="B210">
            <v>0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129.03900000000004</v>
          </cell>
        </row>
        <row r="211">
          <cell r="A211">
            <v>0</v>
          </cell>
          <cell r="B211">
            <v>0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64.771000000000015</v>
          </cell>
        </row>
        <row r="212">
          <cell r="A212">
            <v>0</v>
          </cell>
          <cell r="B212">
            <v>0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 t="str">
            <v>27W</v>
          </cell>
          <cell r="V212">
            <v>0</v>
          </cell>
        </row>
        <row r="213">
          <cell r="A213">
            <v>0</v>
          </cell>
          <cell r="B213">
            <v>0</v>
          </cell>
          <cell r="C213">
            <v>0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10</v>
          </cell>
          <cell r="V213">
            <v>3</v>
          </cell>
        </row>
        <row r="214">
          <cell r="A214">
            <v>0</v>
          </cell>
          <cell r="B214">
            <v>0</v>
          </cell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26</v>
          </cell>
          <cell r="V214">
            <v>0</v>
          </cell>
        </row>
        <row r="215">
          <cell r="A215">
            <v>0</v>
          </cell>
          <cell r="B215">
            <v>0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10.329000000000008</v>
          </cell>
        </row>
        <row r="216">
          <cell r="A216">
            <v>0</v>
          </cell>
          <cell r="B216">
            <v>0</v>
          </cell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11.857000000000028</v>
          </cell>
        </row>
        <row r="217">
          <cell r="A217">
            <v>0</v>
          </cell>
          <cell r="B217">
            <v>0</v>
          </cell>
          <cell r="C217">
            <v>0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10.282999999999902</v>
          </cell>
        </row>
        <row r="218">
          <cell r="A218">
            <v>0</v>
          </cell>
          <cell r="B218">
            <v>0</v>
          </cell>
          <cell r="C218">
            <v>0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 t="str">
            <v>26а</v>
          </cell>
          <cell r="V218">
            <v>10.870000000000118</v>
          </cell>
        </row>
        <row r="219">
          <cell r="A219">
            <v>0</v>
          </cell>
          <cell r="B219">
            <v>0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28</v>
          </cell>
          <cell r="V219">
            <v>16.777999999999992</v>
          </cell>
        </row>
        <row r="220">
          <cell r="A220">
            <v>0</v>
          </cell>
          <cell r="B220">
            <v>0</v>
          </cell>
          <cell r="C220">
            <v>0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38</v>
          </cell>
          <cell r="V220">
            <v>0</v>
          </cell>
        </row>
        <row r="221">
          <cell r="A221">
            <v>0</v>
          </cell>
          <cell r="B221">
            <v>0</v>
          </cell>
          <cell r="C221">
            <v>0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4</v>
          </cell>
          <cell r="V221">
            <v>20.739000000000004</v>
          </cell>
        </row>
        <row r="222">
          <cell r="A222">
            <v>0</v>
          </cell>
          <cell r="B222">
            <v>0</v>
          </cell>
          <cell r="C222">
            <v>0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0</v>
          </cell>
          <cell r="U222">
            <v>29</v>
          </cell>
          <cell r="V222">
            <v>0</v>
          </cell>
        </row>
        <row r="223">
          <cell r="A223">
            <v>0</v>
          </cell>
          <cell r="B223">
            <v>0</v>
          </cell>
          <cell r="C223">
            <v>0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30</v>
          </cell>
          <cell r="V223">
            <v>0</v>
          </cell>
        </row>
        <row r="224">
          <cell r="A224">
            <v>0</v>
          </cell>
          <cell r="B224">
            <v>0</v>
          </cell>
          <cell r="C224">
            <v>0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11</v>
          </cell>
          <cell r="V224">
            <v>4.5529999999999973</v>
          </cell>
        </row>
        <row r="225">
          <cell r="A225">
            <v>0</v>
          </cell>
          <cell r="B225">
            <v>0</v>
          </cell>
          <cell r="C225">
            <v>0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</row>
        <row r="226">
          <cell r="A226">
            <v>0</v>
          </cell>
          <cell r="B226">
            <v>0</v>
          </cell>
          <cell r="C226">
            <v>0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</row>
        <row r="227">
          <cell r="A227">
            <v>0</v>
          </cell>
          <cell r="B227">
            <v>0</v>
          </cell>
          <cell r="C227">
            <v>0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</row>
        <row r="228">
          <cell r="A228">
            <v>0</v>
          </cell>
          <cell r="B228">
            <v>0</v>
          </cell>
          <cell r="C228">
            <v>0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</row>
        <row r="229">
          <cell r="A229">
            <v>0</v>
          </cell>
          <cell r="B229">
            <v>0</v>
          </cell>
          <cell r="C229">
            <v>0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</row>
        <row r="230">
          <cell r="A230">
            <v>0</v>
          </cell>
          <cell r="B230">
            <v>0</v>
          </cell>
          <cell r="C230">
            <v>0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</row>
        <row r="231">
          <cell r="A231">
            <v>0</v>
          </cell>
          <cell r="B231">
            <v>0</v>
          </cell>
          <cell r="C231">
            <v>0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</row>
        <row r="232">
          <cell r="A232">
            <v>0</v>
          </cell>
          <cell r="B232">
            <v>0</v>
          </cell>
          <cell r="C232">
            <v>0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</row>
        <row r="233">
          <cell r="A233">
            <v>0</v>
          </cell>
          <cell r="B233">
            <v>0</v>
          </cell>
          <cell r="C233">
            <v>0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</row>
        <row r="234">
          <cell r="A234">
            <v>0</v>
          </cell>
          <cell r="B234">
            <v>0</v>
          </cell>
          <cell r="C234">
            <v>0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</row>
        <row r="235">
          <cell r="A235">
            <v>0</v>
          </cell>
          <cell r="B235">
            <v>0</v>
          </cell>
          <cell r="C235">
            <v>0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</row>
        <row r="236">
          <cell r="A236">
            <v>0</v>
          </cell>
          <cell r="B236">
            <v>0</v>
          </cell>
          <cell r="C236">
            <v>0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</row>
        <row r="237">
          <cell r="A237">
            <v>0</v>
          </cell>
          <cell r="B237">
            <v>0</v>
          </cell>
          <cell r="C237">
            <v>0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</row>
        <row r="238">
          <cell r="A238">
            <v>0</v>
          </cell>
          <cell r="B238">
            <v>0</v>
          </cell>
          <cell r="C238">
            <v>0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</row>
        <row r="239">
          <cell r="A239">
            <v>0</v>
          </cell>
          <cell r="B239">
            <v>0</v>
          </cell>
          <cell r="C239">
            <v>0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</row>
        <row r="240">
          <cell r="A240">
            <v>0</v>
          </cell>
          <cell r="B240">
            <v>0</v>
          </cell>
          <cell r="C240">
            <v>0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</row>
        <row r="241">
          <cell r="A241">
            <v>0</v>
          </cell>
          <cell r="B241">
            <v>0</v>
          </cell>
          <cell r="C241">
            <v>0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</row>
        <row r="242">
          <cell r="A242">
            <v>0</v>
          </cell>
          <cell r="B242">
            <v>0</v>
          </cell>
          <cell r="C242">
            <v>0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</row>
        <row r="243">
          <cell r="A243">
            <v>0</v>
          </cell>
          <cell r="B243">
            <v>0</v>
          </cell>
          <cell r="C243">
            <v>0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</row>
        <row r="244">
          <cell r="A244">
            <v>0</v>
          </cell>
          <cell r="B244">
            <v>0</v>
          </cell>
          <cell r="C244">
            <v>0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</row>
        <row r="245">
          <cell r="A245">
            <v>0</v>
          </cell>
          <cell r="B245">
            <v>0</v>
          </cell>
          <cell r="C245">
            <v>0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</row>
        <row r="246">
          <cell r="A246">
            <v>0</v>
          </cell>
          <cell r="B246">
            <v>0</v>
          </cell>
          <cell r="C246">
            <v>0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</row>
        <row r="247">
          <cell r="A247">
            <v>0</v>
          </cell>
          <cell r="B247">
            <v>0</v>
          </cell>
          <cell r="C247">
            <v>0</v>
          </cell>
          <cell r="D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</row>
        <row r="248">
          <cell r="A248">
            <v>0</v>
          </cell>
          <cell r="B248">
            <v>0</v>
          </cell>
          <cell r="C248">
            <v>0</v>
          </cell>
          <cell r="D248">
            <v>0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</row>
        <row r="249">
          <cell r="A249">
            <v>0</v>
          </cell>
          <cell r="B249">
            <v>0</v>
          </cell>
          <cell r="C249">
            <v>0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</row>
        <row r="250">
          <cell r="A250">
            <v>0</v>
          </cell>
          <cell r="B250">
            <v>0</v>
          </cell>
          <cell r="C250">
            <v>0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</row>
        <row r="251">
          <cell r="A251">
            <v>0</v>
          </cell>
          <cell r="B251">
            <v>0</v>
          </cell>
          <cell r="C251">
            <v>0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</row>
        <row r="252">
          <cell r="A252">
            <v>0</v>
          </cell>
          <cell r="B252">
            <v>0</v>
          </cell>
          <cell r="C252">
            <v>0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</row>
      </sheetData>
    </sheetDataSet>
  </externalBook>
</externalLink>
</file>

<file path=xl/externalLinks/externalLink36.xml><?xml version="1.0" encoding="utf-8"?>
<externalLink xmlns="http://schemas.openxmlformats.org/spreadsheetml/2006/main">
  <externalBook xmlns:r="http://schemas.openxmlformats.org/officeDocument/2006/relationships" r:id="rId1">
    <sheetNames>
      <sheetName val="МТР Газ України"/>
      <sheetName val="7  Інші витрати"/>
    </sheetNames>
    <sheetDataSet>
      <sheetData sheetId="0" refreshError="1"/>
      <sheetData sheetId="1" refreshError="1"/>
    </sheetDataSet>
  </externalBook>
</externalLink>
</file>

<file path=xl/externalLinks/externalLink37.xml><?xml version="1.0" encoding="utf-8"?>
<externalLink xmlns="http://schemas.openxmlformats.org/spreadsheetml/2006/main">
  <externalBook xmlns:r="http://schemas.openxmlformats.org/officeDocument/2006/relationships" r:id="rId1">
    <sheetNames>
      <sheetName val="Лист1"/>
      <sheetName val="Ini"/>
      <sheetName val="Ëčńň1"/>
      <sheetName val="Sum_pok"/>
      <sheetName val="Sum_pok.xls"/>
      <sheetName val="#REF!"/>
      <sheetName val="січ-лют."/>
      <sheetName val="430 сыч-лютий"/>
      <sheetName val="бер"/>
      <sheetName val="430 бер"/>
      <sheetName val="січ-бер"/>
      <sheetName val="430 сыч-бер"/>
      <sheetName val="Inform"/>
      <sheetName val="L4"/>
      <sheetName val="L10"/>
      <sheetName val="KOEF"/>
      <sheetName val="7  Інші витрати"/>
      <sheetName val="ОСВ МСФЗ"/>
      <sheetName val="База"/>
      <sheetName val="попер_роз"/>
    </sheetNames>
    <definedNames>
      <definedName name="ShowFil"/>
    </defined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38.xml><?xml version="1.0" encoding="utf-8"?>
<externalLink xmlns="http://schemas.openxmlformats.org/spreadsheetml/2006/main">
  <externalBook xmlns:r="http://schemas.openxmlformats.org/officeDocument/2006/relationships" r:id="rId1">
    <sheetNames>
      <sheetName val="ТЕП"/>
      <sheetName val="факс 2 (2)"/>
      <sheetName val="економія палива"/>
      <sheetName val="економія палива (рік)"/>
      <sheetName val="Форма 425"/>
      <sheetName val="вар-ть палива (2000)газ-145"/>
      <sheetName val="вар-ть палива (2000)газ-178"/>
      <sheetName val="вар-ть палива (2000)газ-224"/>
      <sheetName val="вартість палива (2000)газ-178+%"/>
      <sheetName val="вартість палива (2001)"/>
      <sheetName val="МЕ інд (2)"/>
      <sheetName val="Макет 425 (2000)"/>
      <sheetName val="Макет 425 (2000(І кв.))"/>
      <sheetName val="Макет 425 (2000(ІІ кв.))"/>
      <sheetName val="Макет 425 (2000(ІІІ кв.))"/>
      <sheetName val="Макет 425 (2000(IVкв.))"/>
      <sheetName val="Макет 425"/>
      <sheetName val="МЕ інд"/>
      <sheetName val="топливо(І)"/>
      <sheetName val="вартість палива (місяць) (2)"/>
      <sheetName val="топливо(ІІ)"/>
      <sheetName val="топливо(ІІI)"/>
      <sheetName val="МЕ інд (3)"/>
      <sheetName val="вартість палива (місяць)"/>
      <sheetName val="вартість палива (квартал)"/>
      <sheetName val="вартість палива (рік)"/>
      <sheetName val="Таблиця ТЕП (рік) (2)"/>
      <sheetName val="Таблиця ТЕП (1999очік.)"/>
      <sheetName val="Таблиця ТЕП (1999очік.) (2)"/>
      <sheetName val="Таблиця ТЕП (2000)"/>
      <sheetName val="Таблиця ТЕП (очік. І півріччя)"/>
      <sheetName val="факс 2 (2000)"/>
      <sheetName val="баланс електричної енергії (м)"/>
      <sheetName val="баланс електричної енергії  (к)"/>
      <sheetName val="баланс електричної енергії  (р)"/>
      <sheetName val="баланс ел.ен. (1999очік.)"/>
      <sheetName val="баланс ел.ен. (2000)"/>
      <sheetName val="11-МТП(І)"/>
      <sheetName val="11-МТП (ІІ)"/>
      <sheetName val="11-МТП (ІІІ)"/>
      <sheetName val="баланс електричної енергії  (в)"/>
      <sheetName val="Форма 8111"/>
      <sheetName val="Макет 8111"/>
      <sheetName val="Форма 8112"/>
      <sheetName val="Макет 8112"/>
      <sheetName val="Форма 018"/>
      <sheetName val="Макет 018"/>
      <sheetName val="факс 1"/>
      <sheetName val="баланс ел.ен. (1999очік.) (2)"/>
      <sheetName val="Лист1"/>
      <sheetName val="умовне в бухгалтерію"/>
      <sheetName val="№1-НКРЕ"/>
      <sheetName val="Лист2"/>
      <sheetName val="0 (месяц)"/>
      <sheetName val="0 (квартал)"/>
      <sheetName val="факс 2"/>
      <sheetName val="Таблиця ТЕП (рік по кварталах) "/>
      <sheetName val="0 (все кварталы)"/>
      <sheetName val="0 (квартал) (2)"/>
      <sheetName val="Ini"/>
      <sheetName val="f_6.2"/>
      <sheetName val="Таблиця ТЕП (квартал)"/>
      <sheetName val="8112_о"/>
      <sheetName val="8111_o"/>
      <sheetName val="Таблиця ТЕП"/>
      <sheetName val="Таблиця ТЕП (рік)"/>
      <sheetName val="0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_Т1"/>
      <sheetName val="_Т10"/>
      <sheetName val="_Т2"/>
      <sheetName val="_Т4"/>
      <sheetName val="_Т5"/>
      <sheetName val="_Т6"/>
      <sheetName val="_Т7"/>
      <sheetName val="_Т8"/>
      <sheetName val="_Т9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>
        <row r="3">
          <cell r="B3">
            <v>2007</v>
          </cell>
        </row>
        <row r="5">
          <cell r="B5">
            <v>12</v>
          </cell>
        </row>
      </sheetData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</sheetDataSet>
  </externalBook>
</externalLink>
</file>

<file path=xl/externalLinks/externalLink39.xml><?xml version="1.0" encoding="utf-8"?>
<externalLink xmlns="http://schemas.openxmlformats.org/spreadsheetml/2006/main">
  <externalBook xmlns:r="http://schemas.openxmlformats.org/officeDocument/2006/relationships" r:id="rId1">
    <sheetNames>
      <sheetName val="812 (2)"/>
      <sheetName val="812"/>
      <sheetName val="0"/>
      <sheetName val="1"/>
      <sheetName val="2"/>
      <sheetName val="2 утв"/>
      <sheetName val="3 утв."/>
      <sheetName val="3 не сокр."/>
      <sheetName val="3 тар."/>
      <sheetName val="4 утв"/>
      <sheetName val="rem"/>
      <sheetName val="5"/>
      <sheetName val="6"/>
      <sheetName val="7"/>
      <sheetName val="8"/>
      <sheetName val="3кв "/>
      <sheetName val="1998"/>
      <sheetName val="9 (2)"/>
      <sheetName val="9"/>
      <sheetName val="10"/>
      <sheetName val="11"/>
      <sheetName val="12"/>
      <sheetName val="бюджет травня факт"/>
      <sheetName val="бюджет травня"/>
      <sheetName val="бюджет червня"/>
      <sheetName val="бюджет липня"/>
      <sheetName val="бюджет серпня "/>
      <sheetName val="бюджет вересня"/>
      <sheetName val="бюджет жовтня"/>
      <sheetName val="бюджет листоп."/>
      <sheetName val="бюджет грудня"/>
      <sheetName val="план підр."/>
      <sheetName val="прот."/>
      <sheetName val="1 кв"/>
      <sheetName val="2 кв"/>
      <sheetName val="1півр"/>
      <sheetName val="7 міс"/>
      <sheetName val="8 міс."/>
      <sheetName val="3кв"/>
      <sheetName val="9 міс."/>
      <sheetName val="10 міс."/>
      <sheetName val="11 міс."/>
      <sheetName val="12 міс."/>
      <sheetName val="пок.ен.1к"/>
      <sheetName val="пок.ен.2к"/>
      <sheetName val="пок.ен.3к "/>
      <sheetName val="пок.ен.4к  "/>
      <sheetName val="Лист1"/>
      <sheetName val="Лист1 (2)"/>
      <sheetName val="Лист2"/>
      <sheetName val="sm20 3кв"/>
      <sheetName val="812 _2_"/>
      <sheetName val="3 утв_"/>
      <sheetName val="3 не сокр_"/>
      <sheetName val="3 тар_"/>
      <sheetName val="9 _2_"/>
      <sheetName val="8 міс_"/>
      <sheetName val="9 міс_"/>
      <sheetName val="10 міс_"/>
      <sheetName val="11 міс_"/>
      <sheetName val="12 міс_"/>
      <sheetName val="Lead"/>
      <sheetName val="XREF"/>
      <sheetName val="Depreciation"/>
      <sheetName val="assump"/>
      <sheetName val="м_812"/>
      <sheetName val="СправСтатей"/>
      <sheetName val="СправСтатейРасхУК"/>
      <sheetName val="IAS Trial Balance"/>
      <sheetName val="DICTS"/>
      <sheetName val="Витрати 2014"/>
      <sheetName val="Години - 2014 (по месяцам)"/>
      <sheetName val="01.2014"/>
      <sheetName val="02.2014"/>
      <sheetName val="Отчет за смену - КЕМ 01.2014"/>
      <sheetName val="Справочник ЦФО"/>
      <sheetName val="справочник"/>
      <sheetName val="Протокол заседания 1"/>
      <sheetName val="tar ee 99"/>
      <sheetName val="Основн информ"/>
      <sheetName val="Dirs"/>
      <sheetName val="Ф2"/>
      <sheetName val="Total"/>
      <sheetName val="Setup"/>
      <sheetName val="МТР Газ України"/>
      <sheetName val="PEV20002"/>
      <sheetName val="KOEF"/>
      <sheetName val="PEV20002.xls"/>
      <sheetName val="факт"/>
      <sheetName val="Філіали"/>
    </sheetNames>
    <sheetDataSet>
      <sheetData sheetId="0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F25" t="e">
            <v>#REF!</v>
          </cell>
          <cell r="G25" t="e">
            <v>#REF!</v>
          </cell>
          <cell r="H25" t="e">
            <v>#REF!</v>
          </cell>
          <cell r="P25" t="e">
            <v>#REF!</v>
          </cell>
          <cell r="Q25" t="e">
            <v>#REF!</v>
          </cell>
          <cell r="R25" t="e">
            <v>#REF!</v>
          </cell>
          <cell r="S25" t="e">
            <v>#REF!</v>
          </cell>
          <cell r="T25" t="e">
            <v>#REF!</v>
          </cell>
          <cell r="U25" t="e">
            <v>#REF!</v>
          </cell>
          <cell r="V25" t="e">
            <v>#REF!</v>
          </cell>
          <cell r="W25" t="e">
            <v>#REF!</v>
          </cell>
          <cell r="X25" t="e">
            <v>#REF!</v>
          </cell>
          <cell r="Y25" t="e">
            <v>#REF!</v>
          </cell>
          <cell r="Z25" t="e">
            <v>#REF!</v>
          </cell>
          <cell r="AA25" t="e">
            <v>#REF!</v>
          </cell>
          <cell r="AB25" t="e">
            <v>#REF!</v>
          </cell>
          <cell r="AC25" t="e">
            <v>#REF!</v>
          </cell>
          <cell r="AD25" t="e">
            <v>#REF!</v>
          </cell>
          <cell r="AE25" t="e">
            <v>#REF!</v>
          </cell>
          <cell r="AF25" t="e">
            <v>#REF!</v>
          </cell>
          <cell r="AG25" t="e">
            <v>#REF!</v>
          </cell>
          <cell r="AH25" t="e">
            <v>#REF!</v>
          </cell>
          <cell r="AI25" t="str">
            <v xml:space="preserve">                        І.В.Плачков</v>
          </cell>
          <cell r="AJ25" t="e">
            <v>#REF!</v>
          </cell>
          <cell r="AK25" t="e">
            <v>#REF!</v>
          </cell>
          <cell r="AL25" t="e">
            <v>#REF!</v>
          </cell>
        </row>
        <row r="26">
          <cell r="AI26" t="str">
            <v xml:space="preserve">   "_____" ________2000 р.</v>
          </cell>
        </row>
        <row r="30">
          <cell r="AK30" t="str">
            <v xml:space="preserve">при діючому тарифі 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Т/Е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 t="e">
            <v>#REF!</v>
          </cell>
          <cell r="AL42">
            <v>395.6</v>
          </cell>
        </row>
        <row r="43">
          <cell r="AL43">
            <v>1580</v>
          </cell>
        </row>
        <row r="44">
          <cell r="AL44">
            <v>0</v>
          </cell>
        </row>
        <row r="45">
          <cell r="AL45">
            <v>1580</v>
          </cell>
        </row>
        <row r="46">
          <cell r="F46">
            <v>3213.1666666666652</v>
          </cell>
          <cell r="P46">
            <v>2641.6000000000004</v>
          </cell>
          <cell r="S46">
            <v>8041.218181818178</v>
          </cell>
          <cell r="T46">
            <v>4194.2120000000004</v>
          </cell>
          <cell r="U46">
            <v>2131.2061818181819</v>
          </cell>
          <cell r="X46">
            <v>2404.6545454545439</v>
          </cell>
          <cell r="AC46">
            <v>1313.2</v>
          </cell>
          <cell r="AF46">
            <v>3816.2</v>
          </cell>
          <cell r="AG46">
            <v>3162.08</v>
          </cell>
          <cell r="AH46">
            <v>654.12</v>
          </cell>
        </row>
        <row r="47">
          <cell r="F47">
            <v>0.8</v>
          </cell>
          <cell r="P47">
            <v>0.8</v>
          </cell>
          <cell r="S47">
            <v>0.8</v>
          </cell>
          <cell r="X47">
            <v>0.8</v>
          </cell>
          <cell r="AC47">
            <v>0.8</v>
          </cell>
          <cell r="AF47">
            <v>0.8</v>
          </cell>
          <cell r="AG47">
            <v>0.8</v>
          </cell>
          <cell r="AH47">
            <v>0.8</v>
          </cell>
        </row>
        <row r="49">
          <cell r="F49">
            <v>0</v>
          </cell>
          <cell r="G49" t="e">
            <v>#DIV/0!</v>
          </cell>
          <cell r="H49" t="e">
            <v>#DIV/0!</v>
          </cell>
          <cell r="P49">
            <v>401.6</v>
          </cell>
          <cell r="S49">
            <v>19500</v>
          </cell>
          <cell r="T49">
            <v>19500</v>
          </cell>
          <cell r="U49">
            <v>0</v>
          </cell>
          <cell r="X49">
            <v>24969</v>
          </cell>
          <cell r="Y49">
            <v>11255</v>
          </cell>
          <cell r="Z49">
            <v>13714</v>
          </cell>
          <cell r="AC49">
            <v>24028</v>
          </cell>
          <cell r="AD49">
            <v>11813</v>
          </cell>
          <cell r="AE49">
            <v>12215</v>
          </cell>
          <cell r="AF49">
            <v>468.8</v>
          </cell>
          <cell r="AG49">
            <v>469</v>
          </cell>
          <cell r="AH49">
            <v>0</v>
          </cell>
          <cell r="AK49">
            <v>212804</v>
          </cell>
          <cell r="AL49">
            <v>212804</v>
          </cell>
        </row>
        <row r="50">
          <cell r="F50">
            <v>0</v>
          </cell>
          <cell r="G50" t="e">
            <v>#DIV/0!</v>
          </cell>
          <cell r="H50" t="e">
            <v>#DIV/0!</v>
          </cell>
          <cell r="P50">
            <v>0</v>
          </cell>
          <cell r="S50">
            <v>19500</v>
          </cell>
          <cell r="T50">
            <v>19500</v>
          </cell>
          <cell r="U50">
            <v>0</v>
          </cell>
          <cell r="X50">
            <v>24969</v>
          </cell>
          <cell r="Y50">
            <v>11255</v>
          </cell>
          <cell r="Z50">
            <v>13714</v>
          </cell>
          <cell r="AC50">
            <v>24028</v>
          </cell>
          <cell r="AD50">
            <v>11813</v>
          </cell>
          <cell r="AE50">
            <v>12215</v>
          </cell>
          <cell r="AF50">
            <v>0</v>
          </cell>
          <cell r="AG50">
            <v>0</v>
          </cell>
          <cell r="AH50">
            <v>0</v>
          </cell>
          <cell r="AK50">
            <v>1424</v>
          </cell>
          <cell r="AL50">
            <v>158</v>
          </cell>
        </row>
        <row r="51">
          <cell r="F51">
            <v>0</v>
          </cell>
          <cell r="G51" t="e">
            <v>#DIV/0!</v>
          </cell>
          <cell r="H51" t="e">
            <v>#DIV/0!</v>
          </cell>
          <cell r="P51">
            <v>1</v>
          </cell>
          <cell r="T51">
            <v>0</v>
          </cell>
          <cell r="U51">
            <v>0</v>
          </cell>
          <cell r="X51">
            <v>18</v>
          </cell>
          <cell r="Y51">
            <v>6</v>
          </cell>
          <cell r="Z51">
            <v>12</v>
          </cell>
          <cell r="AC51">
            <v>47</v>
          </cell>
          <cell r="AD51">
            <v>15</v>
          </cell>
          <cell r="AE51">
            <v>32</v>
          </cell>
          <cell r="AF51">
            <v>0</v>
          </cell>
          <cell r="AH51">
            <v>0</v>
          </cell>
          <cell r="AK51">
            <v>66</v>
          </cell>
          <cell r="AL51">
            <v>22</v>
          </cell>
        </row>
        <row r="52">
          <cell r="F52">
            <v>46.800000000000011</v>
          </cell>
          <cell r="G52">
            <v>10</v>
          </cell>
          <cell r="P52">
            <v>10</v>
          </cell>
          <cell r="X52">
            <v>0</v>
          </cell>
          <cell r="Y52">
            <v>0</v>
          </cell>
          <cell r="Z52">
            <v>0</v>
          </cell>
          <cell r="AC52">
            <v>20</v>
          </cell>
          <cell r="AD52">
            <v>7</v>
          </cell>
          <cell r="AE52">
            <v>13</v>
          </cell>
          <cell r="AF52">
            <v>25.6</v>
          </cell>
          <cell r="AG52">
            <v>25.6</v>
          </cell>
          <cell r="AH52">
            <v>0</v>
          </cell>
          <cell r="AK52">
            <v>136175</v>
          </cell>
          <cell r="AL52">
            <v>136175</v>
          </cell>
        </row>
        <row r="53">
          <cell r="F53">
            <v>8.2666666666666675</v>
          </cell>
          <cell r="G53">
            <v>2</v>
          </cell>
          <cell r="H53">
            <v>6.2666666666666675</v>
          </cell>
          <cell r="P53">
            <v>44.800000000000004</v>
          </cell>
          <cell r="S53">
            <v>307.20000000000005</v>
          </cell>
          <cell r="T53">
            <v>239.61600000000004</v>
          </cell>
          <cell r="U53">
            <v>67.584000000000003</v>
          </cell>
          <cell r="X53">
            <v>881.6</v>
          </cell>
          <cell r="Y53">
            <v>273</v>
          </cell>
          <cell r="Z53">
            <v>608.6</v>
          </cell>
          <cell r="AC53">
            <v>76</v>
          </cell>
          <cell r="AD53">
            <v>25</v>
          </cell>
          <cell r="AE53">
            <v>51</v>
          </cell>
          <cell r="AF53">
            <v>164</v>
          </cell>
          <cell r="AG53">
            <v>160.80000000000001</v>
          </cell>
          <cell r="AH53">
            <v>3.1999999999999886</v>
          </cell>
          <cell r="AK53">
            <v>836</v>
          </cell>
          <cell r="AL53">
            <v>836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16.8</v>
          </cell>
          <cell r="T54">
            <v>16.8</v>
          </cell>
          <cell r="U54">
            <v>0</v>
          </cell>
          <cell r="X54">
            <v>777.6</v>
          </cell>
          <cell r="Y54">
            <v>241</v>
          </cell>
          <cell r="Z54">
            <v>536.6</v>
          </cell>
          <cell r="AC54">
            <v>11.200000000000001</v>
          </cell>
          <cell r="AD54">
            <v>4</v>
          </cell>
          <cell r="AE54">
            <v>7.2000000000000011</v>
          </cell>
          <cell r="AH54">
            <v>0</v>
          </cell>
          <cell r="AK54">
            <v>349815</v>
          </cell>
          <cell r="AL54">
            <v>349815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18925</v>
          </cell>
          <cell r="T55">
            <v>18925</v>
          </cell>
          <cell r="U55">
            <v>0</v>
          </cell>
          <cell r="X55">
            <v>22509</v>
          </cell>
          <cell r="Y55">
            <v>8375.0975609756097</v>
          </cell>
          <cell r="Z55">
            <v>14133.90243902439</v>
          </cell>
          <cell r="AC55">
            <v>20437</v>
          </cell>
          <cell r="AD55">
            <v>8330.4774346793329</v>
          </cell>
          <cell r="AE55">
            <v>12106.522565320667</v>
          </cell>
          <cell r="AH55">
            <v>0</v>
          </cell>
          <cell r="AK55">
            <v>270163</v>
          </cell>
          <cell r="AL55">
            <v>270163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8925</v>
          </cell>
          <cell r="T56">
            <v>18925</v>
          </cell>
          <cell r="U56">
            <v>0</v>
          </cell>
          <cell r="X56">
            <v>22509</v>
          </cell>
          <cell r="Y56">
            <v>8375.0975609756097</v>
          </cell>
          <cell r="Z56">
            <v>14133.90243902439</v>
          </cell>
          <cell r="AC56">
            <v>20437</v>
          </cell>
          <cell r="AD56">
            <v>8330.4774346793329</v>
          </cell>
          <cell r="AE56">
            <v>12106.522565320667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-79652</v>
          </cell>
          <cell r="AL56">
            <v>-79652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</row>
        <row r="58">
          <cell r="F58">
            <v>2.4000000000000004</v>
          </cell>
          <cell r="G58">
            <v>1</v>
          </cell>
          <cell r="H58">
            <v>1.4000000000000004</v>
          </cell>
          <cell r="P58">
            <v>72.8</v>
          </cell>
          <cell r="S58">
            <v>2599.8000000000002</v>
          </cell>
          <cell r="T58">
            <v>2599.8000000000002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723.2</v>
          </cell>
          <cell r="AG58">
            <v>253.12</v>
          </cell>
          <cell r="AH58">
            <v>470.08000000000004</v>
          </cell>
          <cell r="AK58">
            <v>2928.12</v>
          </cell>
          <cell r="AL58">
            <v>73.8</v>
          </cell>
        </row>
        <row r="59">
          <cell r="F59">
            <v>281</v>
          </cell>
          <cell r="G59">
            <v>62</v>
          </cell>
          <cell r="H59">
            <v>219</v>
          </cell>
          <cell r="P59">
            <v>477</v>
          </cell>
          <cell r="S59">
            <v>928.27272727272725</v>
          </cell>
          <cell r="T59">
            <v>454.85363636363633</v>
          </cell>
          <cell r="U59">
            <v>473.41909090909093</v>
          </cell>
          <cell r="X59">
            <v>272.81818181818181</v>
          </cell>
          <cell r="Y59">
            <v>85</v>
          </cell>
          <cell r="Z59">
            <v>187.81818181818181</v>
          </cell>
          <cell r="AC59">
            <v>242</v>
          </cell>
          <cell r="AD59">
            <v>79</v>
          </cell>
          <cell r="AE59">
            <v>163</v>
          </cell>
          <cell r="AF59">
            <v>959</v>
          </cell>
          <cell r="AG59">
            <v>906</v>
          </cell>
          <cell r="AH59">
            <v>53</v>
          </cell>
          <cell r="AI59">
            <v>202.90909090909091</v>
          </cell>
          <cell r="AK59">
            <v>3552</v>
          </cell>
          <cell r="AL59">
            <v>862</v>
          </cell>
        </row>
        <row r="60">
          <cell r="F60">
            <v>15</v>
          </cell>
          <cell r="G60">
            <v>3</v>
          </cell>
          <cell r="H60">
            <v>12</v>
          </cell>
          <cell r="P60">
            <v>26</v>
          </cell>
          <cell r="S60">
            <v>51</v>
          </cell>
          <cell r="T60">
            <v>25</v>
          </cell>
          <cell r="U60">
            <v>26</v>
          </cell>
          <cell r="X60">
            <v>15</v>
          </cell>
          <cell r="Y60">
            <v>5</v>
          </cell>
          <cell r="Z60">
            <v>10</v>
          </cell>
          <cell r="AC60">
            <v>13</v>
          </cell>
          <cell r="AD60">
            <v>4</v>
          </cell>
          <cell r="AE60">
            <v>9</v>
          </cell>
          <cell r="AF60">
            <v>53</v>
          </cell>
          <cell r="AG60">
            <v>50</v>
          </cell>
          <cell r="AH60">
            <v>3</v>
          </cell>
          <cell r="AI60">
            <v>11</v>
          </cell>
          <cell r="AK60">
            <v>195</v>
          </cell>
          <cell r="AL60">
            <v>47</v>
          </cell>
        </row>
        <row r="61">
          <cell r="F61">
            <v>88</v>
          </cell>
          <cell r="G61">
            <v>19</v>
          </cell>
          <cell r="H61">
            <v>69</v>
          </cell>
          <cell r="P61">
            <v>153</v>
          </cell>
          <cell r="S61">
            <v>297</v>
          </cell>
          <cell r="T61">
            <v>146</v>
          </cell>
          <cell r="U61">
            <v>151</v>
          </cell>
          <cell r="X61">
            <v>87</v>
          </cell>
          <cell r="Y61">
            <v>27</v>
          </cell>
          <cell r="Z61">
            <v>60</v>
          </cell>
          <cell r="AC61">
            <v>77</v>
          </cell>
          <cell r="AD61">
            <v>25</v>
          </cell>
          <cell r="AE61">
            <v>52</v>
          </cell>
          <cell r="AF61">
            <v>307</v>
          </cell>
          <cell r="AG61">
            <v>290</v>
          </cell>
          <cell r="AH61">
            <v>17</v>
          </cell>
          <cell r="AI61">
            <v>65</v>
          </cell>
          <cell r="AK61">
            <v>1135</v>
          </cell>
          <cell r="AL61">
            <v>276</v>
          </cell>
        </row>
        <row r="62">
          <cell r="F62" t="str">
            <v>ВИКОН.ДИР.</v>
          </cell>
          <cell r="G62" t="str">
            <v>Е/Е</v>
          </cell>
          <cell r="H62" t="str">
            <v xml:space="preserve"> Т/Е</v>
          </cell>
          <cell r="P62" t="str">
            <v xml:space="preserve">КМ </v>
          </cell>
          <cell r="S62" t="str">
            <v xml:space="preserve">ТМ </v>
          </cell>
          <cell r="T62" t="str">
            <v>ВИРОБН</v>
          </cell>
          <cell r="U62" t="str">
            <v>ПЕРЕД</v>
          </cell>
          <cell r="X62" t="str">
            <v>ТЕЦ-5 ВСЬОГО</v>
          </cell>
          <cell r="Y62" t="str">
            <v>Е/Е</v>
          </cell>
          <cell r="Z62" t="str">
            <v xml:space="preserve"> Т/Е</v>
          </cell>
          <cell r="AC62" t="str">
            <v>ТЕЦ-6 ВСЬОГО</v>
          </cell>
          <cell r="AD62" t="str">
            <v>Е/Е</v>
          </cell>
          <cell r="AE62" t="str">
            <v xml:space="preserve"> Т/Е</v>
          </cell>
          <cell r="AF62" t="str">
            <v>ТРМ ВСЬОГО</v>
          </cell>
          <cell r="AG62" t="str">
            <v>ТРМ  АК КЕ</v>
          </cell>
          <cell r="AH62" t="str">
            <v>ТРМ СТОР</v>
          </cell>
          <cell r="AJ62" t="str">
            <v>ДОП.ВИР. СТ.ОРГ.</v>
          </cell>
          <cell r="AK62" t="str">
            <v>АК КЕ ВСЬОГО</v>
          </cell>
          <cell r="AL62" t="str">
            <v xml:space="preserve"> Т/Е</v>
          </cell>
        </row>
        <row r="63">
          <cell r="F63">
            <v>87.333333333333329</v>
          </cell>
          <cell r="G63">
            <v>19</v>
          </cell>
          <cell r="H63">
            <v>68.333333333333329</v>
          </cell>
          <cell r="P63">
            <v>586</v>
          </cell>
          <cell r="S63">
            <v>1295</v>
          </cell>
          <cell r="T63">
            <v>207.20000000000002</v>
          </cell>
          <cell r="U63">
            <v>1087.8</v>
          </cell>
          <cell r="X63">
            <v>752</v>
          </cell>
          <cell r="Y63">
            <v>233</v>
          </cell>
          <cell r="Z63">
            <v>519</v>
          </cell>
          <cell r="AC63">
            <v>734</v>
          </cell>
          <cell r="AD63">
            <v>240</v>
          </cell>
          <cell r="AE63">
            <v>494</v>
          </cell>
          <cell r="AF63">
            <v>553</v>
          </cell>
          <cell r="AG63">
            <v>538</v>
          </cell>
          <cell r="AH63">
            <v>15</v>
          </cell>
          <cell r="AK63">
            <v>4002.3333333333335</v>
          </cell>
          <cell r="AL63">
            <v>1086</v>
          </cell>
        </row>
        <row r="64">
          <cell r="G64">
            <v>0</v>
          </cell>
          <cell r="T64">
            <v>21</v>
          </cell>
          <cell r="U64">
            <v>10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</row>
        <row r="65">
          <cell r="F65">
            <v>0</v>
          </cell>
          <cell r="G65" t="e">
            <v>#DIV/0!</v>
          </cell>
          <cell r="H65" t="e">
            <v>#DIV/0!</v>
          </cell>
          <cell r="P65">
            <v>627.20000000000005</v>
          </cell>
          <cell r="S65">
            <v>0</v>
          </cell>
          <cell r="T65">
            <v>0</v>
          </cell>
          <cell r="U65">
            <v>0</v>
          </cell>
          <cell r="X65">
            <v>0</v>
          </cell>
          <cell r="Y65">
            <v>0</v>
          </cell>
          <cell r="Z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444.2</v>
          </cell>
          <cell r="AG65">
            <v>367.2</v>
          </cell>
          <cell r="AH65">
            <v>0</v>
          </cell>
          <cell r="AK65">
            <v>212804</v>
          </cell>
          <cell r="AL65">
            <v>212804</v>
          </cell>
        </row>
        <row r="66">
          <cell r="F66">
            <v>0</v>
          </cell>
          <cell r="G66" t="e">
            <v>#DIV/0!</v>
          </cell>
          <cell r="H66" t="e">
            <v>#DIV/0!</v>
          </cell>
          <cell r="P66">
            <v>0</v>
          </cell>
          <cell r="S66">
            <v>0</v>
          </cell>
          <cell r="T66">
            <v>0</v>
          </cell>
          <cell r="U66">
            <v>0</v>
          </cell>
          <cell r="X66">
            <v>0</v>
          </cell>
          <cell r="Y66">
            <v>0</v>
          </cell>
          <cell r="Z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K66">
            <v>0</v>
          </cell>
          <cell r="AL66">
            <v>0</v>
          </cell>
        </row>
        <row r="67">
          <cell r="F67">
            <v>0</v>
          </cell>
          <cell r="G67" t="e">
            <v>#DIV/0!</v>
          </cell>
          <cell r="H67" t="e">
            <v>#DIV/0!</v>
          </cell>
          <cell r="P67">
            <v>-41.200000000000045</v>
          </cell>
          <cell r="S67">
            <v>-70.599999999999909</v>
          </cell>
          <cell r="T67">
            <v>0</v>
          </cell>
          <cell r="U67">
            <v>0</v>
          </cell>
          <cell r="X67">
            <v>576.79999999999995</v>
          </cell>
          <cell r="Y67">
            <v>233</v>
          </cell>
          <cell r="Z67">
            <v>519</v>
          </cell>
          <cell r="AC67">
            <v>574.79999999999995</v>
          </cell>
          <cell r="AD67">
            <v>240</v>
          </cell>
          <cell r="AE67">
            <v>494</v>
          </cell>
          <cell r="AF67">
            <v>0</v>
          </cell>
          <cell r="AG67">
            <v>170.8</v>
          </cell>
          <cell r="AH67">
            <v>0</v>
          </cell>
          <cell r="AI67">
            <v>0</v>
          </cell>
          <cell r="AJ67">
            <v>0</v>
          </cell>
          <cell r="AK67">
            <v>1220.5999999999999</v>
          </cell>
        </row>
        <row r="68">
          <cell r="F68">
            <v>133.60000000000002</v>
          </cell>
          <cell r="G68">
            <v>29</v>
          </cell>
          <cell r="H68">
            <v>104.60000000000002</v>
          </cell>
          <cell r="P68">
            <v>699.4</v>
          </cell>
          <cell r="S68">
            <v>1291.1454545454546</v>
          </cell>
          <cell r="T68">
            <v>322.78636363636366</v>
          </cell>
          <cell r="U68">
            <v>968.35909090909104</v>
          </cell>
          <cell r="X68">
            <v>661.0363636363636</v>
          </cell>
          <cell r="Y68">
            <v>205</v>
          </cell>
          <cell r="Z68">
            <v>456.0363636363636</v>
          </cell>
          <cell r="AC68">
            <v>482.8</v>
          </cell>
          <cell r="AD68">
            <v>158</v>
          </cell>
          <cell r="AE68">
            <v>324.8</v>
          </cell>
          <cell r="AF68">
            <v>506</v>
          </cell>
          <cell r="AG68">
            <v>506</v>
          </cell>
          <cell r="AH68">
            <v>0</v>
          </cell>
          <cell r="AK68">
            <v>136175</v>
          </cell>
          <cell r="AL68">
            <v>136175</v>
          </cell>
        </row>
        <row r="69">
          <cell r="G69">
            <v>0</v>
          </cell>
          <cell r="H69">
            <v>0</v>
          </cell>
          <cell r="P69">
            <v>51</v>
          </cell>
          <cell r="S69">
            <v>296.72727272727275</v>
          </cell>
          <cell r="X69">
            <v>202.18181818181819</v>
          </cell>
          <cell r="Y69">
            <v>63</v>
          </cell>
          <cell r="Z69">
            <v>139.18181818181819</v>
          </cell>
          <cell r="AC69">
            <v>147</v>
          </cell>
          <cell r="AD69">
            <v>48</v>
          </cell>
          <cell r="AE69">
            <v>99</v>
          </cell>
          <cell r="AF69">
            <v>88</v>
          </cell>
          <cell r="AG69">
            <v>88</v>
          </cell>
          <cell r="AH69">
            <v>0</v>
          </cell>
          <cell r="AK69">
            <v>836</v>
          </cell>
          <cell r="AL69">
            <v>836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X70">
            <v>11</v>
          </cell>
          <cell r="Y70">
            <v>3</v>
          </cell>
          <cell r="Z70">
            <v>8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349815</v>
          </cell>
          <cell r="AL70">
            <v>349815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5</v>
          </cell>
          <cell r="X71">
            <v>65</v>
          </cell>
          <cell r="Y71">
            <v>20</v>
          </cell>
          <cell r="Z71">
            <v>45</v>
          </cell>
          <cell r="AC71">
            <v>48</v>
          </cell>
          <cell r="AD71">
            <v>16</v>
          </cell>
          <cell r="AE71">
            <v>32</v>
          </cell>
          <cell r="AF71">
            <v>28</v>
          </cell>
          <cell r="AG71">
            <v>28</v>
          </cell>
          <cell r="AH71">
            <v>0</v>
          </cell>
          <cell r="AK71">
            <v>270163</v>
          </cell>
          <cell r="AL71">
            <v>270163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-79652</v>
          </cell>
          <cell r="AL72">
            <v>-79652</v>
          </cell>
        </row>
        <row r="73">
          <cell r="G73">
            <v>0</v>
          </cell>
          <cell r="P73">
            <v>699.4</v>
          </cell>
          <cell r="S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K73">
            <v>699.4</v>
          </cell>
          <cell r="AL73">
            <v>699.4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</row>
        <row r="75">
          <cell r="F75">
            <v>1431.9</v>
          </cell>
          <cell r="G75">
            <v>316</v>
          </cell>
          <cell r="H75">
            <v>1115.9000000000001</v>
          </cell>
          <cell r="P75">
            <v>91.000000000000014</v>
          </cell>
          <cell r="S75">
            <v>225.60000000000002</v>
          </cell>
          <cell r="T75">
            <v>93.456000000000003</v>
          </cell>
          <cell r="U75">
            <v>132.14400000000001</v>
          </cell>
          <cell r="X75">
            <v>92.000000000000014</v>
          </cell>
          <cell r="Y75">
            <v>29</v>
          </cell>
          <cell r="Z75">
            <v>63.000000000000014</v>
          </cell>
          <cell r="AC75">
            <v>67.2</v>
          </cell>
          <cell r="AD75">
            <v>22</v>
          </cell>
          <cell r="AE75">
            <v>45.2</v>
          </cell>
          <cell r="AF75">
            <v>180</v>
          </cell>
          <cell r="AG75">
            <v>148.96</v>
          </cell>
          <cell r="AH75">
            <v>31.039999999999992</v>
          </cell>
          <cell r="AI75">
            <v>507.20000000000005</v>
          </cell>
          <cell r="AK75">
            <v>3022.5266666666666</v>
          </cell>
          <cell r="AL75">
            <v>667.6</v>
          </cell>
        </row>
        <row r="76">
          <cell r="F76">
            <v>105</v>
          </cell>
          <cell r="G76">
            <v>23</v>
          </cell>
          <cell r="H76">
            <v>82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05</v>
          </cell>
          <cell r="AL76">
            <v>23</v>
          </cell>
        </row>
        <row r="77">
          <cell r="F77">
            <v>1326.9</v>
          </cell>
          <cell r="G77">
            <v>293</v>
          </cell>
          <cell r="H77">
            <v>1033.9000000000001</v>
          </cell>
          <cell r="P77">
            <v>91.000000000000014</v>
          </cell>
          <cell r="S77">
            <v>225.60000000000002</v>
          </cell>
          <cell r="T77">
            <v>93.456000000000003</v>
          </cell>
          <cell r="U77">
            <v>132.14400000000001</v>
          </cell>
          <cell r="X77">
            <v>92.000000000000014</v>
          </cell>
          <cell r="Y77">
            <v>29</v>
          </cell>
          <cell r="Z77">
            <v>63.000000000000014</v>
          </cell>
          <cell r="AC77">
            <v>67.2</v>
          </cell>
          <cell r="AD77">
            <v>22</v>
          </cell>
          <cell r="AE77">
            <v>45.2</v>
          </cell>
          <cell r="AF77">
            <v>180</v>
          </cell>
          <cell r="AG77">
            <v>148.96</v>
          </cell>
          <cell r="AH77">
            <v>31.039999999999992</v>
          </cell>
          <cell r="AI77">
            <v>507.20000000000005</v>
          </cell>
          <cell r="AK77">
            <v>2917.5266666666666</v>
          </cell>
          <cell r="AL77">
            <v>644.6</v>
          </cell>
        </row>
        <row r="78">
          <cell r="F78">
            <v>474.8</v>
          </cell>
          <cell r="G78">
            <v>105</v>
          </cell>
          <cell r="H78">
            <v>369.8</v>
          </cell>
          <cell r="P78">
            <v>52.800000000000004</v>
          </cell>
          <cell r="S78">
            <v>141.6</v>
          </cell>
          <cell r="T78">
            <v>93.456000000000003</v>
          </cell>
          <cell r="U78">
            <v>48.143999999999991</v>
          </cell>
          <cell r="X78">
            <v>44.800000000000004</v>
          </cell>
          <cell r="Y78">
            <v>14</v>
          </cell>
          <cell r="Z78">
            <v>30.800000000000004</v>
          </cell>
          <cell r="AC78">
            <v>34.4</v>
          </cell>
          <cell r="AD78">
            <v>22</v>
          </cell>
          <cell r="AE78">
            <v>12.399999999999999</v>
          </cell>
          <cell r="AF78">
            <v>130.4</v>
          </cell>
          <cell r="AG78">
            <v>119.2</v>
          </cell>
          <cell r="AH78">
            <v>11.200000000000003</v>
          </cell>
          <cell r="AK78">
            <v>947.59999999999991</v>
          </cell>
          <cell r="AL78">
            <v>239.4</v>
          </cell>
        </row>
        <row r="79">
          <cell r="H79">
            <v>0</v>
          </cell>
          <cell r="S79">
            <v>0</v>
          </cell>
          <cell r="AK79">
            <v>363.66666666666663</v>
          </cell>
          <cell r="AL79">
            <v>158</v>
          </cell>
        </row>
        <row r="80">
          <cell r="F80">
            <v>353.6</v>
          </cell>
          <cell r="G80">
            <v>78</v>
          </cell>
          <cell r="H80">
            <v>275.60000000000002</v>
          </cell>
          <cell r="P80">
            <v>19</v>
          </cell>
          <cell r="S80">
            <v>36.800000000000004</v>
          </cell>
          <cell r="X80">
            <v>38.400000000000006</v>
          </cell>
          <cell r="Y80">
            <v>12</v>
          </cell>
          <cell r="Z80">
            <v>26.400000000000006</v>
          </cell>
          <cell r="AC80">
            <v>7.2</v>
          </cell>
          <cell r="AF80">
            <v>9.6000000000000014</v>
          </cell>
          <cell r="AG80">
            <v>5.7600000000000007</v>
          </cell>
          <cell r="AH80">
            <v>3.8400000000000007</v>
          </cell>
          <cell r="AI80">
            <v>31.466666666666669</v>
          </cell>
          <cell r="AK80">
            <v>496.22666666666669</v>
          </cell>
          <cell r="AL80">
            <v>111</v>
          </cell>
        </row>
        <row r="81">
          <cell r="F81">
            <v>498.5</v>
          </cell>
          <cell r="G81">
            <v>110</v>
          </cell>
          <cell r="H81">
            <v>388.5</v>
          </cell>
          <cell r="P81">
            <v>19.200000000000003</v>
          </cell>
          <cell r="S81">
            <v>47.2</v>
          </cell>
          <cell r="X81">
            <v>8.8000000000000007</v>
          </cell>
          <cell r="Y81">
            <v>3</v>
          </cell>
          <cell r="Z81">
            <v>5.8000000000000007</v>
          </cell>
          <cell r="AC81">
            <v>25.6</v>
          </cell>
          <cell r="AF81">
            <v>40</v>
          </cell>
          <cell r="AG81">
            <v>24</v>
          </cell>
          <cell r="AH81">
            <v>16</v>
          </cell>
          <cell r="AI81">
            <v>475.73333333333335</v>
          </cell>
          <cell r="AK81">
            <v>1110.0333333333333</v>
          </cell>
          <cell r="AL81">
            <v>136.19999999999999</v>
          </cell>
        </row>
        <row r="82">
          <cell r="H82">
            <v>0</v>
          </cell>
          <cell r="Y82">
            <v>0</v>
          </cell>
          <cell r="Z82">
            <v>0</v>
          </cell>
          <cell r="AK82">
            <v>0</v>
          </cell>
          <cell r="AL82">
            <v>0</v>
          </cell>
        </row>
        <row r="83">
          <cell r="F83">
            <v>19.399999999999999</v>
          </cell>
          <cell r="G83">
            <v>0</v>
          </cell>
          <cell r="H83">
            <v>19.399999999999999</v>
          </cell>
          <cell r="P83">
            <v>3.1</v>
          </cell>
          <cell r="S83">
            <v>7.5</v>
          </cell>
          <cell r="X83">
            <v>3.1</v>
          </cell>
          <cell r="Y83">
            <v>1</v>
          </cell>
          <cell r="Z83">
            <v>2.1</v>
          </cell>
          <cell r="AC83">
            <v>1.7</v>
          </cell>
          <cell r="AF83">
            <v>4.8</v>
          </cell>
          <cell r="AH83">
            <v>4.8</v>
          </cell>
          <cell r="AK83">
            <v>35.800000000000004</v>
          </cell>
          <cell r="AL83">
            <v>5.0999999999999996</v>
          </cell>
        </row>
        <row r="84">
          <cell r="F84">
            <v>2252.3000000000002</v>
          </cell>
          <cell r="G84">
            <v>496</v>
          </cell>
          <cell r="H84">
            <v>1756.3000000000002</v>
          </cell>
          <cell r="P84">
            <v>2551.6</v>
          </cell>
          <cell r="Q84">
            <v>0</v>
          </cell>
          <cell r="R84">
            <v>0</v>
          </cell>
          <cell r="S84">
            <v>26545.418181818179</v>
          </cell>
          <cell r="T84">
            <v>23326.412</v>
          </cell>
          <cell r="U84">
            <v>3219.0061818181821</v>
          </cell>
          <cell r="X84">
            <v>25476.854545454546</v>
          </cell>
          <cell r="Y84">
            <v>9296.0975609756097</v>
          </cell>
          <cell r="Z84">
            <v>16180.756984478936</v>
          </cell>
          <cell r="AA84">
            <v>0</v>
          </cell>
          <cell r="AB84">
            <v>0</v>
          </cell>
          <cell r="AC84">
            <v>22303.4</v>
          </cell>
          <cell r="AD84">
            <v>8940.4774346793329</v>
          </cell>
          <cell r="AE84">
            <v>13362.922565320667</v>
          </cell>
          <cell r="AF84">
            <v>3914</v>
          </cell>
          <cell r="AG84">
            <v>3321.88</v>
          </cell>
          <cell r="AH84">
            <v>592.12</v>
          </cell>
          <cell r="AI84">
            <v>786.10909090909092</v>
          </cell>
          <cell r="AK84">
            <v>84163.028484848473</v>
          </cell>
          <cell r="AL84">
            <v>21818.574995654941</v>
          </cell>
        </row>
        <row r="85">
          <cell r="F85">
            <v>281</v>
          </cell>
          <cell r="G85">
            <v>62</v>
          </cell>
          <cell r="H85">
            <v>219</v>
          </cell>
          <cell r="P85">
            <v>528</v>
          </cell>
          <cell r="Q85">
            <v>0</v>
          </cell>
          <cell r="R85">
            <v>0</v>
          </cell>
          <cell r="T85">
            <v>454.85363636363633</v>
          </cell>
          <cell r="U85">
            <v>473.41909090909093</v>
          </cell>
          <cell r="V85">
            <v>0</v>
          </cell>
          <cell r="W85">
            <v>0</v>
          </cell>
          <cell r="Y85">
            <v>148</v>
          </cell>
          <cell r="Z85">
            <v>327</v>
          </cell>
          <cell r="AA85">
            <v>0</v>
          </cell>
          <cell r="AB85">
            <v>0</v>
          </cell>
          <cell r="AD85">
            <v>127</v>
          </cell>
          <cell r="AE85">
            <v>262</v>
          </cell>
          <cell r="AH85">
            <v>53</v>
          </cell>
          <cell r="AI85">
            <v>202.90909090909091</v>
          </cell>
          <cell r="AK85">
            <v>4336.909090909091</v>
          </cell>
          <cell r="AL85">
            <v>1024</v>
          </cell>
        </row>
        <row r="86">
          <cell r="AL86">
            <v>21837.195939509984</v>
          </cell>
        </row>
        <row r="87">
          <cell r="F87">
            <v>11292</v>
          </cell>
          <cell r="G87">
            <v>11292</v>
          </cell>
          <cell r="AK87">
            <v>11292</v>
          </cell>
          <cell r="AL87">
            <v>11292</v>
          </cell>
        </row>
        <row r="88">
          <cell r="F88">
            <v>13544.3</v>
          </cell>
          <cell r="G88">
            <v>11788</v>
          </cell>
          <cell r="H88">
            <v>1756.3000000000002</v>
          </cell>
          <cell r="P88">
            <v>2551.6</v>
          </cell>
          <cell r="Q88">
            <v>0</v>
          </cell>
          <cell r="R88">
            <v>0</v>
          </cell>
          <cell r="S88">
            <v>26545.418181818179</v>
          </cell>
          <cell r="T88">
            <v>23326.412</v>
          </cell>
          <cell r="U88">
            <v>3219.0061818181821</v>
          </cell>
          <cell r="V88">
            <v>0</v>
          </cell>
          <cell r="W88">
            <v>0</v>
          </cell>
          <cell r="X88">
            <v>25476.854545454546</v>
          </cell>
          <cell r="Y88">
            <v>9296.0975609756097</v>
          </cell>
          <cell r="Z88">
            <v>16180.756984478936</v>
          </cell>
          <cell r="AA88">
            <v>0</v>
          </cell>
          <cell r="AB88">
            <v>0</v>
          </cell>
          <cell r="AC88">
            <v>22303.4</v>
          </cell>
          <cell r="AD88">
            <v>8940.4774346793329</v>
          </cell>
          <cell r="AE88">
            <v>13362.922565320667</v>
          </cell>
          <cell r="AF88">
            <v>3914</v>
          </cell>
          <cell r="AG88">
            <v>3321.88</v>
          </cell>
          <cell r="AH88">
            <v>592.12</v>
          </cell>
          <cell r="AI88">
            <v>786.10909090909092</v>
          </cell>
          <cell r="AK88">
            <v>95455.028484848473</v>
          </cell>
          <cell r="AL88">
            <v>33110.574995654941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</row>
        <row r="90">
          <cell r="F90">
            <v>1390</v>
          </cell>
          <cell r="G90">
            <v>810</v>
          </cell>
          <cell r="H90">
            <v>580</v>
          </cell>
          <cell r="AH90">
            <v>0</v>
          </cell>
          <cell r="AK90">
            <v>1390</v>
          </cell>
          <cell r="AL90">
            <v>810</v>
          </cell>
        </row>
        <row r="91">
          <cell r="F91">
            <v>600</v>
          </cell>
          <cell r="G91">
            <v>128</v>
          </cell>
          <cell r="H91">
            <v>472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00</v>
          </cell>
          <cell r="AL91">
            <v>128</v>
          </cell>
        </row>
        <row r="92">
          <cell r="F92">
            <v>18.666666666666664</v>
          </cell>
          <cell r="G92">
            <v>4</v>
          </cell>
          <cell r="H92">
            <v>14.666666666666664</v>
          </cell>
          <cell r="P92">
            <v>48.800000000000004</v>
          </cell>
          <cell r="S92">
            <v>5.6000000000000005</v>
          </cell>
          <cell r="X92">
            <v>13.600000000000001</v>
          </cell>
          <cell r="Y92">
            <v>4</v>
          </cell>
          <cell r="Z92">
            <v>9.6000000000000014</v>
          </cell>
          <cell r="AC92">
            <v>21.6</v>
          </cell>
          <cell r="AD92">
            <v>9</v>
          </cell>
          <cell r="AE92">
            <v>12.600000000000001</v>
          </cell>
          <cell r="AF92">
            <v>12</v>
          </cell>
          <cell r="AG92">
            <v>11</v>
          </cell>
          <cell r="AH92">
            <v>1</v>
          </cell>
          <cell r="AK92">
            <v>119.26666666666665</v>
          </cell>
          <cell r="AL92">
            <v>65.800000000000011</v>
          </cell>
        </row>
        <row r="95">
          <cell r="F95">
            <v>15552.966666666665</v>
          </cell>
          <cell r="G95">
            <v>12730</v>
          </cell>
          <cell r="H95">
            <v>2822.9666666666667</v>
          </cell>
          <cell r="P95">
            <v>2600.4</v>
          </cell>
          <cell r="Q95">
            <v>0</v>
          </cell>
          <cell r="R95">
            <v>0</v>
          </cell>
          <cell r="S95">
            <v>26551.018181818177</v>
          </cell>
          <cell r="T95">
            <v>23326.412</v>
          </cell>
          <cell r="U95">
            <v>3219.0061818181821</v>
          </cell>
          <cell r="V95">
            <v>0</v>
          </cell>
          <cell r="W95">
            <v>0</v>
          </cell>
          <cell r="X95">
            <v>25490.454545454544</v>
          </cell>
          <cell r="Y95">
            <v>9300.0975609756097</v>
          </cell>
          <cell r="Z95">
            <v>16190.356984478936</v>
          </cell>
          <cell r="AA95">
            <v>0</v>
          </cell>
          <cell r="AB95">
            <v>0</v>
          </cell>
          <cell r="AC95">
            <v>22325</v>
          </cell>
          <cell r="AD95">
            <v>8949.4774346793329</v>
          </cell>
          <cell r="AE95">
            <v>13375.522565320667</v>
          </cell>
          <cell r="AF95">
            <v>3925</v>
          </cell>
          <cell r="AG95">
            <v>3332.88</v>
          </cell>
          <cell r="AH95">
            <v>593.12</v>
          </cell>
          <cell r="AI95">
            <v>786.10909090909092</v>
          </cell>
          <cell r="AJ95">
            <v>0</v>
          </cell>
          <cell r="AK95">
            <v>97564.295151515136</v>
          </cell>
          <cell r="AL95">
            <v>34114.374995654944</v>
          </cell>
        </row>
        <row r="96">
          <cell r="F96">
            <v>4260.9666666666653</v>
          </cell>
          <cell r="G96">
            <v>1438</v>
          </cell>
          <cell r="H96">
            <v>2822.9666666666667</v>
          </cell>
          <cell r="P96">
            <v>2600.4</v>
          </cell>
          <cell r="Q96">
            <v>0</v>
          </cell>
          <cell r="R96">
            <v>0</v>
          </cell>
          <cell r="S96">
            <v>7626.0181818181773</v>
          </cell>
          <cell r="T96">
            <v>4401.4120000000003</v>
          </cell>
          <cell r="U96">
            <v>3219.0061818181821</v>
          </cell>
          <cell r="V96">
            <v>0</v>
          </cell>
          <cell r="W96">
            <v>0</v>
          </cell>
          <cell r="X96">
            <v>2981.4545454545441</v>
          </cell>
          <cell r="Y96">
            <v>925</v>
          </cell>
          <cell r="Z96">
            <v>2056.454545454546</v>
          </cell>
          <cell r="AA96">
            <v>0</v>
          </cell>
          <cell r="AB96">
            <v>0</v>
          </cell>
          <cell r="AC96">
            <v>1888</v>
          </cell>
          <cell r="AD96">
            <v>619</v>
          </cell>
          <cell r="AE96">
            <v>1269</v>
          </cell>
          <cell r="AF96">
            <v>3925</v>
          </cell>
          <cell r="AG96">
            <v>3332.88</v>
          </cell>
          <cell r="AH96">
            <v>593.12</v>
          </cell>
          <cell r="AI96">
            <v>786.10909090909092</v>
          </cell>
          <cell r="AJ96">
            <v>0</v>
          </cell>
          <cell r="AK96">
            <v>24401.295151515136</v>
          </cell>
          <cell r="AL96">
            <v>6116.8000000000029</v>
          </cell>
        </row>
        <row r="97">
          <cell r="F97">
            <v>684.2</v>
          </cell>
          <cell r="G97">
            <v>15552.966666666667</v>
          </cell>
          <cell r="P97">
            <v>627.20000000000005</v>
          </cell>
          <cell r="S97">
            <v>1365.6</v>
          </cell>
          <cell r="X97">
            <v>175.20000000000002</v>
          </cell>
          <cell r="Y97">
            <v>25490.454545454544</v>
          </cell>
          <cell r="AC97">
            <v>159.20000000000002</v>
          </cell>
          <cell r="AD97">
            <v>22325</v>
          </cell>
          <cell r="AF97">
            <v>444.2</v>
          </cell>
          <cell r="AG97">
            <v>367.2</v>
          </cell>
          <cell r="AH97">
            <v>77</v>
          </cell>
          <cell r="AI97">
            <v>54.400000000000006</v>
          </cell>
          <cell r="AJ97">
            <v>0</v>
          </cell>
          <cell r="AK97">
            <v>3450.5999999999995</v>
          </cell>
          <cell r="AL97">
            <v>97564.295151515151</v>
          </cell>
        </row>
        <row r="98">
          <cell r="F98">
            <v>87</v>
          </cell>
          <cell r="P98">
            <v>627.20000000000005</v>
          </cell>
          <cell r="S98">
            <v>1365.6</v>
          </cell>
          <cell r="X98">
            <v>175.20000000000002</v>
          </cell>
          <cell r="AC98">
            <v>159.20000000000002</v>
          </cell>
          <cell r="AF98">
            <v>444.2</v>
          </cell>
          <cell r="AG98">
            <v>367.2</v>
          </cell>
          <cell r="AH98">
            <v>0</v>
          </cell>
          <cell r="AI98">
            <v>54.400000000000006</v>
          </cell>
          <cell r="AK98">
            <v>2853.3999999999996</v>
          </cell>
          <cell r="AL98">
            <v>97564.295151515165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597.20000000000005</v>
          </cell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77</v>
          </cell>
          <cell r="AI100">
            <v>0</v>
          </cell>
          <cell r="AK100">
            <v>597.20000000000005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1047.2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1047.2</v>
          </cell>
        </row>
        <row r="107">
          <cell r="F107">
            <v>597.20000000000005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597.20000000000005</v>
          </cell>
        </row>
        <row r="108">
          <cell r="F108">
            <v>45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45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79.800000000000011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143.80000000000001</v>
          </cell>
        </row>
        <row r="111">
          <cell r="F111">
            <v>0</v>
          </cell>
          <cell r="P111">
            <v>0</v>
          </cell>
          <cell r="S111">
            <v>79.800000000000011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143.80000000000001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264.8</v>
          </cell>
          <cell r="AC113">
            <v>0</v>
          </cell>
          <cell r="AG113">
            <v>0</v>
          </cell>
          <cell r="AH113">
            <v>0</v>
          </cell>
          <cell r="AK113">
            <v>264.8</v>
          </cell>
        </row>
        <row r="114">
          <cell r="F114">
            <v>0</v>
          </cell>
          <cell r="P114">
            <v>0</v>
          </cell>
          <cell r="S114">
            <v>264.8</v>
          </cell>
          <cell r="AH114">
            <v>0</v>
          </cell>
          <cell r="AK114">
            <v>264.8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250.66666666666666</v>
          </cell>
          <cell r="AK119">
            <v>250.66666666666666</v>
          </cell>
        </row>
        <row r="120">
          <cell r="S120">
            <v>0</v>
          </cell>
          <cell r="X120">
            <v>0</v>
          </cell>
          <cell r="AF120">
            <v>0</v>
          </cell>
          <cell r="AK120">
            <v>0</v>
          </cell>
        </row>
        <row r="121">
          <cell r="F121">
            <v>8992</v>
          </cell>
          <cell r="AK121">
            <v>8992</v>
          </cell>
        </row>
        <row r="122">
          <cell r="AK122">
            <v>0</v>
          </cell>
        </row>
        <row r="123">
          <cell r="AK123">
            <v>-4642</v>
          </cell>
          <cell r="AL123">
            <v>-6716.1982727272625</v>
          </cell>
        </row>
        <row r="124">
          <cell r="F124">
            <v>0</v>
          </cell>
        </row>
        <row r="125">
          <cell r="F125">
            <v>10289.866666666667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344.6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10698.466666666667</v>
          </cell>
        </row>
        <row r="126">
          <cell r="F126">
            <v>10289.866666666667</v>
          </cell>
          <cell r="G126">
            <v>0</v>
          </cell>
          <cell r="H126">
            <v>0</v>
          </cell>
          <cell r="P126">
            <v>0</v>
          </cell>
          <cell r="S126">
            <v>344.6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77</v>
          </cell>
          <cell r="AI126">
            <v>64</v>
          </cell>
          <cell r="AJ126">
            <v>0</v>
          </cell>
          <cell r="AK126">
            <v>6056.4666666666672</v>
          </cell>
        </row>
        <row r="127">
          <cell r="AK127">
            <v>3982.2683939394046</v>
          </cell>
          <cell r="AL127">
            <v>10698.466666666667</v>
          </cell>
        </row>
        <row r="128">
          <cell r="AK128">
            <v>3982.2683939394046</v>
          </cell>
        </row>
        <row r="129">
          <cell r="AK129">
            <v>5688.9548484848638</v>
          </cell>
          <cell r="AL129">
            <v>12271.625004345056</v>
          </cell>
        </row>
        <row r="131">
          <cell r="AK131">
            <v>1706.6864545454591</v>
          </cell>
        </row>
        <row r="134">
          <cell r="AK134">
            <v>56002</v>
          </cell>
        </row>
        <row r="135">
          <cell r="AK135">
            <v>-7447.9201558602144</v>
          </cell>
        </row>
        <row r="136">
          <cell r="AK136">
            <v>35.44</v>
          </cell>
        </row>
        <row r="137">
          <cell r="AK137">
            <v>40.159999999999997</v>
          </cell>
        </row>
        <row r="138">
          <cell r="AK138">
            <v>0</v>
          </cell>
        </row>
        <row r="140">
          <cell r="AK140">
            <v>10.96</v>
          </cell>
        </row>
        <row r="142">
          <cell r="AJ142">
            <v>0</v>
          </cell>
          <cell r="AK142">
            <v>8.6199999999999992</v>
          </cell>
        </row>
        <row r="143">
          <cell r="AK143">
            <v>43363</v>
          </cell>
          <cell r="AL143">
            <v>43363</v>
          </cell>
        </row>
        <row r="145">
          <cell r="AJ145">
            <v>300</v>
          </cell>
        </row>
        <row r="146">
          <cell r="AK146">
            <v>15283.523809523811</v>
          </cell>
          <cell r="AL146">
            <v>-34114.374995654944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99365</v>
          </cell>
          <cell r="AL149">
            <v>43363</v>
          </cell>
        </row>
        <row r="150">
          <cell r="AK150">
            <v>0</v>
          </cell>
        </row>
        <row r="151">
          <cell r="AK151">
            <v>102388</v>
          </cell>
          <cell r="AL151">
            <v>46386</v>
          </cell>
        </row>
        <row r="152">
          <cell r="AK152">
            <v>0</v>
          </cell>
        </row>
        <row r="153">
          <cell r="AK153">
            <v>5.8</v>
          </cell>
          <cell r="AL153">
            <v>36</v>
          </cell>
        </row>
        <row r="154">
          <cell r="AK154">
            <v>15.66507889570549</v>
          </cell>
          <cell r="AL154">
            <v>-100</v>
          </cell>
        </row>
        <row r="155">
          <cell r="AL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583.6</v>
          </cell>
          <cell r="P158">
            <v>699.4</v>
          </cell>
          <cell r="S158">
            <v>1291.1454545454546</v>
          </cell>
          <cell r="X158">
            <v>661.0363636363636</v>
          </cell>
          <cell r="AC158">
            <v>482.8</v>
          </cell>
          <cell r="AF158">
            <v>506</v>
          </cell>
          <cell r="AG158">
            <v>506</v>
          </cell>
          <cell r="AH158">
            <v>0</v>
          </cell>
          <cell r="AK158">
            <v>4223.9818181818182</v>
          </cell>
        </row>
        <row r="159">
          <cell r="F159">
            <v>583.6</v>
          </cell>
          <cell r="P159">
            <v>538.20000000000005</v>
          </cell>
          <cell r="S159">
            <v>737</v>
          </cell>
          <cell r="X159">
            <v>351</v>
          </cell>
          <cell r="AC159">
            <v>184.8</v>
          </cell>
          <cell r="AF159">
            <v>67.2</v>
          </cell>
          <cell r="AG159">
            <v>67.2</v>
          </cell>
          <cell r="AH159">
            <v>0</v>
          </cell>
          <cell r="AK159">
            <v>2394.6000000000004</v>
          </cell>
        </row>
        <row r="160">
          <cell r="F160">
            <v>583.6</v>
          </cell>
          <cell r="P160">
            <v>56</v>
          </cell>
          <cell r="S160">
            <v>130.4</v>
          </cell>
          <cell r="X160">
            <v>72.760000000000019</v>
          </cell>
          <cell r="AC160">
            <v>72.8</v>
          </cell>
          <cell r="AF160">
            <v>56</v>
          </cell>
          <cell r="AG160">
            <v>56</v>
          </cell>
          <cell r="AH160">
            <v>0</v>
          </cell>
          <cell r="AI160">
            <v>525.04000000000008</v>
          </cell>
          <cell r="AK160">
            <v>1496.6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70</v>
          </cell>
          <cell r="S164">
            <v>408.72727272727275</v>
          </cell>
          <cell r="X164">
            <v>278.18181818181819</v>
          </cell>
          <cell r="AC164">
            <v>203</v>
          </cell>
          <cell r="AG164">
            <v>121</v>
          </cell>
          <cell r="AK164">
            <v>959.90909090909099</v>
          </cell>
        </row>
        <row r="165">
          <cell r="F165">
            <v>124.60000000000002</v>
          </cell>
          <cell r="S165">
            <v>882.41818181818189</v>
          </cell>
          <cell r="X165">
            <v>382.85454545454542</v>
          </cell>
          <cell r="AC165">
            <v>279.8</v>
          </cell>
          <cell r="AK165">
            <v>1669.6727272727273</v>
          </cell>
        </row>
        <row r="166">
          <cell r="S166">
            <v>1291.1454545454546</v>
          </cell>
          <cell r="X166">
            <v>661.0363636363636</v>
          </cell>
          <cell r="AC166">
            <v>482.8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684.2</v>
          </cell>
          <cell r="G169">
            <v>15552.966666666667</v>
          </cell>
          <cell r="H169">
            <v>0</v>
          </cell>
          <cell r="P169">
            <v>627.20000000000005</v>
          </cell>
          <cell r="Q169">
            <v>0</v>
          </cell>
          <cell r="R169">
            <v>0</v>
          </cell>
          <cell r="S169">
            <v>1710.1999999999998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175.20000000000002</v>
          </cell>
          <cell r="Y169">
            <v>25490.454545454544</v>
          </cell>
          <cell r="Z169">
            <v>0</v>
          </cell>
          <cell r="AA169">
            <v>0</v>
          </cell>
          <cell r="AB169">
            <v>0</v>
          </cell>
          <cell r="AC169">
            <v>159.20000000000002</v>
          </cell>
          <cell r="AD169">
            <v>22325</v>
          </cell>
          <cell r="AE169">
            <v>0</v>
          </cell>
          <cell r="AF169">
            <v>444.2</v>
          </cell>
          <cell r="AG169">
            <v>367.2</v>
          </cell>
          <cell r="AH169">
            <v>77</v>
          </cell>
          <cell r="AI169">
            <v>118.4</v>
          </cell>
          <cell r="AJ169">
            <v>0</v>
          </cell>
          <cell r="AK169">
            <v>3859.1999999999994</v>
          </cell>
        </row>
        <row r="170">
          <cell r="F170">
            <v>684.2</v>
          </cell>
          <cell r="G170">
            <v>15552.966666666667</v>
          </cell>
          <cell r="H170">
            <v>0</v>
          </cell>
          <cell r="P170">
            <v>627.20000000000005</v>
          </cell>
          <cell r="Q170">
            <v>0</v>
          </cell>
          <cell r="R170">
            <v>0</v>
          </cell>
          <cell r="S170">
            <v>1445.3999999999999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175.20000000000002</v>
          </cell>
          <cell r="Y170">
            <v>25490.454545454544</v>
          </cell>
          <cell r="Z170">
            <v>0</v>
          </cell>
          <cell r="AA170">
            <v>0</v>
          </cell>
          <cell r="AB170">
            <v>0</v>
          </cell>
          <cell r="AC170">
            <v>159.20000000000002</v>
          </cell>
          <cell r="AD170">
            <v>22325</v>
          </cell>
          <cell r="AE170">
            <v>0</v>
          </cell>
          <cell r="AF170">
            <v>444.2</v>
          </cell>
          <cell r="AG170">
            <v>367.2</v>
          </cell>
          <cell r="AH170">
            <v>77</v>
          </cell>
          <cell r="AI170">
            <v>118.4</v>
          </cell>
          <cell r="AJ170">
            <v>0</v>
          </cell>
          <cell r="AK170">
            <v>3594.3999999999992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264.8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264.8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8992</v>
          </cell>
          <cell r="AK174">
            <v>8992</v>
          </cell>
        </row>
        <row r="175">
          <cell r="F175">
            <v>384</v>
          </cell>
          <cell r="P175">
            <v>726</v>
          </cell>
          <cell r="Q175">
            <v>0</v>
          </cell>
          <cell r="R175">
            <v>0</v>
          </cell>
          <cell r="S175">
            <v>1685</v>
          </cell>
          <cell r="T175">
            <v>625.85363636363627</v>
          </cell>
          <cell r="U175">
            <v>650.41909090909098</v>
          </cell>
          <cell r="V175">
            <v>0</v>
          </cell>
          <cell r="W175">
            <v>0</v>
          </cell>
          <cell r="X175">
            <v>653</v>
          </cell>
          <cell r="AA175">
            <v>0</v>
          </cell>
          <cell r="AB175">
            <v>0</v>
          </cell>
          <cell r="AC175">
            <v>535</v>
          </cell>
          <cell r="AF175">
            <v>1440</v>
          </cell>
          <cell r="AG175">
            <v>1367</v>
          </cell>
          <cell r="AH175">
            <v>73</v>
          </cell>
          <cell r="AJ175">
            <v>0</v>
          </cell>
          <cell r="AK175">
            <v>5684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0</v>
          </cell>
          <cell r="Q176">
            <v>0</v>
          </cell>
          <cell r="R176">
            <v>0</v>
          </cell>
          <cell r="S176">
            <v>408.7272727272727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8.18181818181819</v>
          </cell>
          <cell r="Y176">
            <v>86</v>
          </cell>
          <cell r="Z176">
            <v>192.18181818181819</v>
          </cell>
          <cell r="AA176">
            <v>0</v>
          </cell>
          <cell r="AB176">
            <v>0</v>
          </cell>
          <cell r="AC176">
            <v>203</v>
          </cell>
          <cell r="AD176">
            <v>67</v>
          </cell>
          <cell r="AE176">
            <v>136</v>
          </cell>
          <cell r="AF176">
            <v>121</v>
          </cell>
          <cell r="AG176">
            <v>121</v>
          </cell>
          <cell r="AH176">
            <v>0</v>
          </cell>
        </row>
        <row r="177">
          <cell r="F177">
            <v>18.666666666666664</v>
          </cell>
          <cell r="P177">
            <v>48.800000000000004</v>
          </cell>
          <cell r="Q177">
            <v>0</v>
          </cell>
          <cell r="R177">
            <v>0</v>
          </cell>
          <cell r="S177">
            <v>22.400000000000002</v>
          </cell>
          <cell r="T177">
            <v>16.8</v>
          </cell>
          <cell r="U177">
            <v>0</v>
          </cell>
          <cell r="V177">
            <v>0</v>
          </cell>
          <cell r="W177">
            <v>0</v>
          </cell>
          <cell r="X177">
            <v>791.2</v>
          </cell>
          <cell r="AA177">
            <v>0</v>
          </cell>
          <cell r="AB177">
            <v>0</v>
          </cell>
          <cell r="AC177">
            <v>32.800000000000004</v>
          </cell>
          <cell r="AF177">
            <v>12</v>
          </cell>
          <cell r="AG177">
            <v>11</v>
          </cell>
          <cell r="AH177">
            <v>1</v>
          </cell>
          <cell r="AI177">
            <v>0</v>
          </cell>
          <cell r="AJ177">
            <v>0</v>
          </cell>
          <cell r="AK177">
            <v>2631.5531212121259</v>
          </cell>
        </row>
        <row r="180">
          <cell r="F180">
            <v>1542.6999999999987</v>
          </cell>
          <cell r="P180">
            <v>610.20000000000027</v>
          </cell>
          <cell r="S180">
            <v>3741.1999999999962</v>
          </cell>
          <cell r="X180">
            <v>402.39999999999844</v>
          </cell>
          <cell r="AC180">
            <v>306.40000000000003</v>
          </cell>
          <cell r="AF180">
            <v>1535</v>
          </cell>
          <cell r="AG180">
            <v>1031.8800000000001</v>
          </cell>
          <cell r="AH180">
            <v>503.12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 xml:space="preserve"> Т/Е</v>
          </cell>
        </row>
        <row r="187">
          <cell r="S187">
            <v>97.3</v>
          </cell>
          <cell r="X187">
            <v>89.2</v>
          </cell>
          <cell r="AC187">
            <v>73.2</v>
          </cell>
          <cell r="AK187">
            <v>259.7</v>
          </cell>
        </row>
        <row r="188">
          <cell r="S188">
            <v>101.3</v>
          </cell>
          <cell r="X188">
            <v>116.9</v>
          </cell>
          <cell r="AC188">
            <v>111.7</v>
          </cell>
          <cell r="AK188">
            <v>329.90000000000003</v>
          </cell>
        </row>
        <row r="189">
          <cell r="P189">
            <v>0</v>
          </cell>
          <cell r="S189">
            <v>116</v>
          </cell>
          <cell r="X189">
            <v>133.9</v>
          </cell>
          <cell r="AC189">
            <v>127.8</v>
          </cell>
          <cell r="AK189">
            <v>377.7</v>
          </cell>
        </row>
        <row r="190">
          <cell r="P190">
            <v>0</v>
          </cell>
          <cell r="S190">
            <v>0</v>
          </cell>
          <cell r="X190">
            <v>0</v>
          </cell>
          <cell r="AC190">
            <v>0</v>
          </cell>
          <cell r="AK190">
            <v>194.5</v>
          </cell>
        </row>
        <row r="191">
          <cell r="P191">
            <v>0</v>
          </cell>
          <cell r="S191">
            <v>192.5</v>
          </cell>
          <cell r="X191">
            <v>192.5</v>
          </cell>
          <cell r="AC191">
            <v>192.5</v>
          </cell>
          <cell r="AK191">
            <v>192.5</v>
          </cell>
        </row>
        <row r="192">
          <cell r="S192">
            <v>19500</v>
          </cell>
          <cell r="X192">
            <v>22503</v>
          </cell>
          <cell r="AC192">
            <v>21502</v>
          </cell>
          <cell r="AK192">
            <v>63506</v>
          </cell>
        </row>
        <row r="193">
          <cell r="X193">
            <v>0</v>
          </cell>
          <cell r="AC193">
            <v>0</v>
          </cell>
          <cell r="AK193">
            <v>63505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0</v>
          </cell>
          <cell r="AC195">
            <v>0</v>
          </cell>
          <cell r="AK195">
            <v>0</v>
          </cell>
        </row>
        <row r="196">
          <cell r="X196">
            <v>82.5</v>
          </cell>
          <cell r="AC196">
            <v>82.5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8">
          <cell r="S198">
            <v>0</v>
          </cell>
          <cell r="X198">
            <v>0</v>
          </cell>
          <cell r="AC198">
            <v>0</v>
          </cell>
          <cell r="AK198">
            <v>0</v>
          </cell>
        </row>
        <row r="199">
          <cell r="X199">
            <v>13.4</v>
          </cell>
          <cell r="AC199">
            <v>16.100000000000001</v>
          </cell>
          <cell r="AK199">
            <v>29.5</v>
          </cell>
        </row>
        <row r="200">
          <cell r="X200">
            <v>4.0999999999999996</v>
          </cell>
          <cell r="AC200">
            <v>4.2</v>
          </cell>
          <cell r="AK200">
            <v>8.3000000000000007</v>
          </cell>
        </row>
        <row r="201">
          <cell r="F201">
            <v>75</v>
          </cell>
          <cell r="P201">
            <v>75</v>
          </cell>
          <cell r="X201">
            <v>5.7</v>
          </cell>
          <cell r="AC201">
            <v>5.9</v>
          </cell>
          <cell r="AJ201">
            <v>0</v>
          </cell>
          <cell r="AK201">
            <v>11.600000000000001</v>
          </cell>
        </row>
        <row r="202">
          <cell r="F202">
            <v>75</v>
          </cell>
          <cell r="S202">
            <v>385</v>
          </cell>
          <cell r="X202">
            <v>385</v>
          </cell>
          <cell r="AC202">
            <v>385</v>
          </cell>
          <cell r="AJ202">
            <v>0</v>
          </cell>
          <cell r="AK202">
            <v>385</v>
          </cell>
        </row>
        <row r="203">
          <cell r="S203">
            <v>601.41999999999996</v>
          </cell>
          <cell r="X203">
            <v>601.41999999999996</v>
          </cell>
          <cell r="AC203">
            <v>601.41999999999996</v>
          </cell>
          <cell r="AK203">
            <v>601.41999999999996</v>
          </cell>
        </row>
        <row r="204">
          <cell r="S204">
            <v>0</v>
          </cell>
          <cell r="X204">
            <v>2466</v>
          </cell>
          <cell r="AC204">
            <v>2526</v>
          </cell>
          <cell r="AK204">
            <v>4992</v>
          </cell>
        </row>
        <row r="205">
          <cell r="S205">
            <v>111.9</v>
          </cell>
          <cell r="X205">
            <v>121</v>
          </cell>
          <cell r="Y205">
            <v>37.5</v>
          </cell>
          <cell r="Z205">
            <v>83.5</v>
          </cell>
          <cell r="AC205">
            <v>106.4</v>
          </cell>
          <cell r="AD205">
            <v>34.799999999999997</v>
          </cell>
          <cell r="AE205">
            <v>71.600000000000009</v>
          </cell>
          <cell r="AK205">
            <v>4992</v>
          </cell>
          <cell r="AL205">
            <v>72.3</v>
          </cell>
        </row>
        <row r="206">
          <cell r="S206">
            <v>116</v>
          </cell>
          <cell r="X206">
            <v>139.6</v>
          </cell>
          <cell r="Y206">
            <v>58</v>
          </cell>
          <cell r="Z206">
            <v>81.600000000000009</v>
          </cell>
          <cell r="AA206">
            <v>14133.90243902439</v>
          </cell>
          <cell r="AC206">
            <v>133.69999999999999</v>
          </cell>
          <cell r="AD206">
            <v>61.1</v>
          </cell>
          <cell r="AE206">
            <v>72.599999999999994</v>
          </cell>
          <cell r="AK206">
            <v>389.3</v>
          </cell>
          <cell r="AL206">
            <v>270.2</v>
          </cell>
        </row>
        <row r="207">
          <cell r="S207">
            <v>19500</v>
          </cell>
          <cell r="X207">
            <v>24969</v>
          </cell>
          <cell r="Y207">
            <v>11255</v>
          </cell>
          <cell r="Z207">
            <v>13714</v>
          </cell>
          <cell r="AA207">
            <v>13714</v>
          </cell>
          <cell r="AC207">
            <v>24028</v>
          </cell>
          <cell r="AD207">
            <v>11813</v>
          </cell>
          <cell r="AE207">
            <v>12215</v>
          </cell>
          <cell r="AI207" t="str">
            <v/>
          </cell>
          <cell r="AJ207" t="str">
            <v/>
          </cell>
          <cell r="AK207">
            <v>68498</v>
          </cell>
          <cell r="AL207">
            <v>45429</v>
          </cell>
        </row>
        <row r="208">
          <cell r="S208">
            <v>168.1</v>
          </cell>
          <cell r="X208">
            <v>178.86</v>
          </cell>
          <cell r="Y208">
            <v>194.05</v>
          </cell>
          <cell r="Z208">
            <v>168.06</v>
          </cell>
          <cell r="AC208">
            <v>179.72</v>
          </cell>
          <cell r="AD208">
            <v>193.34</v>
          </cell>
          <cell r="AE208">
            <v>168.25</v>
          </cell>
          <cell r="AJ208" t="str">
            <v/>
          </cell>
          <cell r="AK208">
            <v>175.95</v>
          </cell>
          <cell r="AL208">
            <v>168.13</v>
          </cell>
        </row>
        <row r="209">
          <cell r="X209">
            <v>22509</v>
          </cell>
          <cell r="AC209">
            <v>20437</v>
          </cell>
          <cell r="AK209">
            <v>61870</v>
          </cell>
          <cell r="AL209" t="e">
            <v>#REF!</v>
          </cell>
        </row>
        <row r="210">
          <cell r="X210">
            <v>24969</v>
          </cell>
          <cell r="AC210">
            <v>24028</v>
          </cell>
          <cell r="AK210">
            <v>68498</v>
          </cell>
          <cell r="AL210" t="e">
            <v>#REF!</v>
          </cell>
        </row>
        <row r="211">
          <cell r="AK211">
            <v>61871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>Б.В.ЯЩЕНКО</v>
          </cell>
        </row>
        <row r="222">
          <cell r="G222" t="str">
            <v>М.В.ТЕРПИЛО</v>
          </cell>
        </row>
        <row r="223">
          <cell r="G223" t="str">
            <v xml:space="preserve">В.І.МИРГОРОДСЬКИЙ                                  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</row>
        <row r="226">
          <cell r="G226" t="str">
            <v xml:space="preserve">О.М.НИКОЛЕНКО      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      Затверджую</v>
          </cell>
        </row>
        <row r="246">
          <cell r="AG246" t="str">
            <v xml:space="preserve"> Голова правління </v>
          </cell>
        </row>
        <row r="247">
          <cell r="AG247" t="str">
            <v xml:space="preserve">                        І.В.Плачков</v>
          </cell>
        </row>
        <row r="248">
          <cell r="AG248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2">
          <cell r="F252" t="str">
            <v>РОЗРАХУНОК ФІНАНСОВИХ ПОТОКІВ НА   березень  2000 року</v>
          </cell>
        </row>
        <row r="253">
          <cell r="F253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</row>
        <row r="257">
          <cell r="F257">
            <v>3213.1666666666652</v>
          </cell>
          <cell r="P257">
            <v>2641.6000000000004</v>
          </cell>
          <cell r="S257">
            <v>8041.218181818178</v>
          </cell>
          <cell r="X257">
            <v>2404.6545454545439</v>
          </cell>
          <cell r="AC257">
            <v>1313.2</v>
          </cell>
          <cell r="AF257">
            <v>3816.2</v>
          </cell>
          <cell r="AG257">
            <v>3162.08</v>
          </cell>
          <cell r="AH257">
            <v>655.12</v>
          </cell>
          <cell r="AJ257">
            <v>7599</v>
          </cell>
          <cell r="AK257">
            <v>22345.506060606054</v>
          </cell>
        </row>
        <row r="258">
          <cell r="AK258" t="str">
            <v>тис.грн.</v>
          </cell>
        </row>
        <row r="259">
          <cell r="F259" t="str">
            <v>ВИКОН.ДИР.</v>
          </cell>
          <cell r="G259" t="str">
            <v>АПАРАТ ЕЛЕКТРО</v>
          </cell>
          <cell r="H259" t="str">
            <v>АПАРАТ ТЕПЛО</v>
          </cell>
          <cell r="P259" t="str">
            <v>КМ</v>
          </cell>
          <cell r="Q259" t="str">
            <v>ТМ</v>
          </cell>
          <cell r="R259">
            <v>0</v>
          </cell>
          <cell r="S259" t="str">
            <v>КТМ</v>
          </cell>
          <cell r="T259" t="str">
            <v>ВИРОБН</v>
          </cell>
          <cell r="U259" t="str">
            <v>ПЕРЕД</v>
          </cell>
          <cell r="V259">
            <v>0</v>
          </cell>
          <cell r="W259">
            <v>0</v>
          </cell>
          <cell r="X259" t="str">
            <v>ТЕЦ-5 ВСЬОГО</v>
          </cell>
          <cell r="Y259" t="str">
            <v>Е/Е</v>
          </cell>
          <cell r="Z259" t="str">
            <v xml:space="preserve"> Т/Е</v>
          </cell>
          <cell r="AA259">
            <v>0</v>
          </cell>
          <cell r="AB259">
            <v>0</v>
          </cell>
          <cell r="AC259" t="str">
            <v>ТЕЦ-6 ВСЬОГО</v>
          </cell>
          <cell r="AD259" t="str">
            <v>Е/Е</v>
          </cell>
          <cell r="AE259" t="str">
            <v xml:space="preserve"> Т/Е</v>
          </cell>
          <cell r="AF259" t="str">
            <v>ТРМ ВСЬОГО</v>
          </cell>
          <cell r="AG259" t="str">
            <v>ТРМ  АК КЕ</v>
          </cell>
          <cell r="AH259" t="str">
            <v>ТРМ СТОР</v>
          </cell>
          <cell r="AI259">
            <v>850.10909090909092</v>
          </cell>
          <cell r="AJ259" t="str">
            <v>ДОП.ВИР. СТ.ОРГ.</v>
          </cell>
          <cell r="AK259" t="str">
            <v>АК КЕ осн.вир.</v>
          </cell>
          <cell r="AL259" t="str">
            <v xml:space="preserve"> Т/Е</v>
          </cell>
        </row>
        <row r="260">
          <cell r="F260">
            <v>0</v>
          </cell>
          <cell r="G260">
            <v>1354</v>
          </cell>
          <cell r="H260">
            <v>2522.6333333333332</v>
          </cell>
          <cell r="P260">
            <v>0</v>
          </cell>
          <cell r="S260">
            <v>0</v>
          </cell>
          <cell r="T260">
            <v>3361.1583636363644</v>
          </cell>
          <cell r="U260">
            <v>392.98709090909097</v>
          </cell>
          <cell r="X260">
            <v>0</v>
          </cell>
          <cell r="Y260">
            <v>342</v>
          </cell>
          <cell r="Z260">
            <v>760.63636363636419</v>
          </cell>
          <cell r="AC260">
            <v>0</v>
          </cell>
          <cell r="AD260">
            <v>31</v>
          </cell>
          <cell r="AE260">
            <v>57</v>
          </cell>
          <cell r="AF260">
            <v>0</v>
          </cell>
          <cell r="AG260">
            <v>0</v>
          </cell>
          <cell r="AH260">
            <v>0</v>
          </cell>
          <cell r="AI260">
            <v>571.20000000000005</v>
          </cell>
          <cell r="AJ260">
            <v>7599</v>
          </cell>
          <cell r="AK260">
            <v>0</v>
          </cell>
        </row>
        <row r="261">
          <cell r="F261">
            <v>92918.818095238108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92918.818095238108</v>
          </cell>
        </row>
        <row r="262">
          <cell r="F262">
            <v>216304</v>
          </cell>
          <cell r="G262" t="e">
            <v>#DIV/0!</v>
          </cell>
          <cell r="H262" t="e">
            <v>#DIV/0!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J262">
            <v>0</v>
          </cell>
          <cell r="AK262">
            <v>212804</v>
          </cell>
          <cell r="AL262">
            <v>0</v>
          </cell>
        </row>
        <row r="263">
          <cell r="F263" t="e">
            <v>#REF!</v>
          </cell>
          <cell r="G263" t="e">
            <v>#DIV/0!</v>
          </cell>
          <cell r="H263" t="e">
            <v>#DIV/0!</v>
          </cell>
          <cell r="P263" t="e">
            <v>#REF!</v>
          </cell>
          <cell r="S263" t="e">
            <v>#REF!</v>
          </cell>
          <cell r="T263">
            <v>0</v>
          </cell>
          <cell r="U263">
            <v>0</v>
          </cell>
          <cell r="X263" t="e">
            <v>#REF!</v>
          </cell>
          <cell r="Y263">
            <v>0</v>
          </cell>
          <cell r="Z263">
            <v>0</v>
          </cell>
          <cell r="AC263" t="e">
            <v>#REF!</v>
          </cell>
          <cell r="AD263">
            <v>0</v>
          </cell>
          <cell r="AE263">
            <v>0</v>
          </cell>
          <cell r="AF263" t="e">
            <v>#REF!</v>
          </cell>
          <cell r="AG263" t="e">
            <v>#REF!</v>
          </cell>
          <cell r="AH263" t="e">
            <v>#REF!</v>
          </cell>
          <cell r="AJ263">
            <v>-2455</v>
          </cell>
          <cell r="AK263" t="e">
            <v>#REF!</v>
          </cell>
          <cell r="AL263" t="e">
            <v>#REF!</v>
          </cell>
        </row>
        <row r="264">
          <cell r="F264" t="e">
            <v>#REF!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 t="e">
            <v>#REF!</v>
          </cell>
        </row>
        <row r="265">
          <cell r="F265">
            <v>0</v>
          </cell>
          <cell r="AK265">
            <v>0</v>
          </cell>
        </row>
        <row r="266">
          <cell r="F266">
            <v>0</v>
          </cell>
          <cell r="AK266">
            <v>0</v>
          </cell>
        </row>
        <row r="267">
          <cell r="F267" t="e">
            <v>#REF!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 t="e">
            <v>#REF!</v>
          </cell>
        </row>
        <row r="268">
          <cell r="F268" t="e">
            <v>#REF!</v>
          </cell>
          <cell r="AK268" t="e">
            <v>#REF!</v>
          </cell>
        </row>
        <row r="269">
          <cell r="F269">
            <v>0</v>
          </cell>
          <cell r="AK269">
            <v>0</v>
          </cell>
        </row>
        <row r="270">
          <cell r="F270">
            <v>0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0</v>
          </cell>
        </row>
        <row r="271">
          <cell r="F271">
            <v>3500</v>
          </cell>
          <cell r="AK271">
            <v>3500</v>
          </cell>
        </row>
        <row r="272">
          <cell r="F272">
            <v>212804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212804</v>
          </cell>
        </row>
        <row r="273">
          <cell r="F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0</v>
          </cell>
          <cell r="AK273">
            <v>0</v>
          </cell>
        </row>
        <row r="274">
          <cell r="F274">
            <v>0</v>
          </cell>
          <cell r="P274">
            <v>1120.8</v>
          </cell>
          <cell r="Q274">
            <v>0</v>
          </cell>
          <cell r="R274">
            <v>0</v>
          </cell>
          <cell r="S274">
            <v>5914.6</v>
          </cell>
          <cell r="T274">
            <v>642.65363636363622</v>
          </cell>
          <cell r="U274">
            <v>650.41909090909098</v>
          </cell>
          <cell r="V274">
            <v>0</v>
          </cell>
          <cell r="W274">
            <v>0</v>
          </cell>
          <cell r="X274">
            <v>1624.6</v>
          </cell>
          <cell r="Y274">
            <v>358</v>
          </cell>
          <cell r="Z274">
            <v>794.41818181818189</v>
          </cell>
          <cell r="AA274">
            <v>0</v>
          </cell>
          <cell r="AB274">
            <v>0</v>
          </cell>
          <cell r="AC274">
            <v>742.2</v>
          </cell>
          <cell r="AD274">
            <v>112</v>
          </cell>
          <cell r="AE274">
            <v>231.2</v>
          </cell>
          <cell r="AF274">
            <v>3125</v>
          </cell>
          <cell r="AG274">
            <v>2581.92</v>
          </cell>
          <cell r="AH274">
            <v>543.08000000000004</v>
          </cell>
          <cell r="AI274">
            <v>278.90909090909088</v>
          </cell>
          <cell r="AK274">
            <v>0</v>
          </cell>
        </row>
        <row r="275">
          <cell r="F275">
            <v>0</v>
          </cell>
          <cell r="G275">
            <v>84</v>
          </cell>
          <cell r="H275">
            <v>300</v>
          </cell>
          <cell r="P275">
            <v>0</v>
          </cell>
          <cell r="S275">
            <v>0</v>
          </cell>
          <cell r="T275">
            <v>625.85363636363627</v>
          </cell>
          <cell r="U275">
            <v>650.41909090909098</v>
          </cell>
          <cell r="X275">
            <v>0</v>
          </cell>
          <cell r="Y275">
            <v>117</v>
          </cell>
          <cell r="Z275">
            <v>257.81818181818181</v>
          </cell>
          <cell r="AC275">
            <v>0</v>
          </cell>
          <cell r="AD275">
            <v>108</v>
          </cell>
          <cell r="AE275">
            <v>224</v>
          </cell>
          <cell r="AF275">
            <v>0</v>
          </cell>
          <cell r="AG275">
            <v>0</v>
          </cell>
          <cell r="AH275">
            <v>0</v>
          </cell>
          <cell r="AI275">
            <v>278.90909090909088</v>
          </cell>
          <cell r="AK275">
            <v>0</v>
          </cell>
        </row>
        <row r="276">
          <cell r="F276" t="e">
            <v>#REF!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 t="e">
            <v>#REF!</v>
          </cell>
        </row>
        <row r="277">
          <cell r="F277" t="e">
            <v>#REF!</v>
          </cell>
          <cell r="P277" t="e">
            <v>#REF!</v>
          </cell>
          <cell r="Q277" t="e">
            <v>#REF!</v>
          </cell>
          <cell r="R277" t="e">
            <v>#REF!</v>
          </cell>
          <cell r="S277" t="e">
            <v>#REF!</v>
          </cell>
          <cell r="T277" t="e">
            <v>#REF!</v>
          </cell>
          <cell r="U277" t="e">
            <v>#REF!</v>
          </cell>
          <cell r="V277" t="e">
            <v>#REF!</v>
          </cell>
          <cell r="W277" t="e">
            <v>#REF!</v>
          </cell>
          <cell r="X277" t="e">
            <v>#REF!</v>
          </cell>
          <cell r="Y277" t="e">
            <v>#REF!</v>
          </cell>
          <cell r="Z277" t="e">
            <v>#REF!</v>
          </cell>
          <cell r="AA277" t="e">
            <v>#REF!</v>
          </cell>
          <cell r="AB277" t="e">
            <v>#REF!</v>
          </cell>
          <cell r="AC277" t="e">
            <v>#REF!</v>
          </cell>
          <cell r="AD277" t="e">
            <v>#REF!</v>
          </cell>
          <cell r="AE277" t="e">
            <v>#REF!</v>
          </cell>
          <cell r="AF277" t="e">
            <v>#REF!</v>
          </cell>
          <cell r="AG277" t="e">
            <v>#REF!</v>
          </cell>
          <cell r="AH277" t="e">
            <v>#REF!</v>
          </cell>
          <cell r="AI277">
            <v>0</v>
          </cell>
          <cell r="AK277" t="e">
            <v>#REF!</v>
          </cell>
        </row>
        <row r="278">
          <cell r="F278">
            <v>0</v>
          </cell>
          <cell r="G278">
            <v>0</v>
          </cell>
          <cell r="H278">
            <v>0</v>
          </cell>
          <cell r="P278">
            <v>0</v>
          </cell>
          <cell r="S278">
            <v>0</v>
          </cell>
          <cell r="T278">
            <v>0</v>
          </cell>
          <cell r="U278">
            <v>0</v>
          </cell>
          <cell r="X278">
            <v>0</v>
          </cell>
          <cell r="Y278">
            <v>0</v>
          </cell>
          <cell r="Z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  <cell r="AI278">
            <v>0</v>
          </cell>
          <cell r="AK278">
            <v>0</v>
          </cell>
        </row>
        <row r="279">
          <cell r="F279" t="e">
            <v>#REF!</v>
          </cell>
          <cell r="P279" t="e">
            <v>#REF!</v>
          </cell>
          <cell r="Q279" t="e">
            <v>#REF!</v>
          </cell>
          <cell r="R279" t="e">
            <v>#REF!</v>
          </cell>
          <cell r="S279" t="e">
            <v>#REF!</v>
          </cell>
          <cell r="T279" t="e">
            <v>#REF!</v>
          </cell>
          <cell r="U279" t="e">
            <v>#REF!</v>
          </cell>
          <cell r="V279" t="e">
            <v>#REF!</v>
          </cell>
          <cell r="W279" t="e">
            <v>#REF!</v>
          </cell>
          <cell r="X279" t="e">
            <v>#REF!</v>
          </cell>
          <cell r="Y279" t="e">
            <v>#REF!</v>
          </cell>
          <cell r="Z279" t="e">
            <v>#REF!</v>
          </cell>
          <cell r="AA279" t="e">
            <v>#REF!</v>
          </cell>
          <cell r="AB279" t="e">
            <v>#REF!</v>
          </cell>
          <cell r="AC279" t="e">
            <v>#REF!</v>
          </cell>
          <cell r="AD279" t="e">
            <v>#REF!</v>
          </cell>
          <cell r="AE279" t="e">
            <v>#REF!</v>
          </cell>
          <cell r="AF279" t="e">
            <v>#REF!</v>
          </cell>
          <cell r="AG279" t="e">
            <v>#REF!</v>
          </cell>
          <cell r="AH279" t="e">
            <v>#REF!</v>
          </cell>
          <cell r="AI279">
            <v>0</v>
          </cell>
          <cell r="AK279" t="e">
            <v>#REF!</v>
          </cell>
        </row>
        <row r="280">
          <cell r="F280" t="e">
            <v>#REF!</v>
          </cell>
          <cell r="P280" t="e">
            <v>#REF!</v>
          </cell>
          <cell r="Q280">
            <v>0</v>
          </cell>
          <cell r="R280">
            <v>0</v>
          </cell>
          <cell r="S280" t="e">
            <v>#REF!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 t="e">
            <v>#REF!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 t="e">
            <v>#REF!</v>
          </cell>
          <cell r="AD280">
            <v>0</v>
          </cell>
          <cell r="AE280">
            <v>0</v>
          </cell>
          <cell r="AF280" t="e">
            <v>#REF!</v>
          </cell>
          <cell r="AG280" t="e">
            <v>#REF!</v>
          </cell>
          <cell r="AH280" t="e">
            <v>#REF!</v>
          </cell>
          <cell r="AK280" t="e">
            <v>#REF!</v>
          </cell>
        </row>
        <row r="281">
          <cell r="F281" t="e">
            <v>#REF!</v>
          </cell>
          <cell r="P281" t="e">
            <v>#REF!</v>
          </cell>
          <cell r="S281" t="e">
            <v>#REF!</v>
          </cell>
          <cell r="X281" t="e">
            <v>#REF!</v>
          </cell>
          <cell r="AC281" t="e">
            <v>#REF!</v>
          </cell>
          <cell r="AF281" t="e">
            <v>#REF!</v>
          </cell>
          <cell r="AG281" t="e">
            <v>#REF!</v>
          </cell>
          <cell r="AH281" t="e">
            <v>#REF!</v>
          </cell>
          <cell r="AK281" t="e">
            <v>#REF!</v>
          </cell>
        </row>
        <row r="282">
          <cell r="F282" t="e">
            <v>#REF!</v>
          </cell>
          <cell r="P282" t="e">
            <v>#REF!</v>
          </cell>
          <cell r="Q282">
            <v>0</v>
          </cell>
          <cell r="R282">
            <v>0</v>
          </cell>
          <cell r="S282" t="e">
            <v>#REF!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 t="e">
            <v>#REF!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 t="e">
            <v>#REF!</v>
          </cell>
          <cell r="AD282">
            <v>0</v>
          </cell>
          <cell r="AE282">
            <v>0</v>
          </cell>
          <cell r="AF282" t="e">
            <v>#REF!</v>
          </cell>
          <cell r="AG282" t="e">
            <v>#REF!</v>
          </cell>
          <cell r="AH282" t="e">
            <v>#REF!</v>
          </cell>
          <cell r="AI282">
            <v>0</v>
          </cell>
          <cell r="AK282" t="e">
            <v>#REF!</v>
          </cell>
        </row>
        <row r="283">
          <cell r="F283">
            <v>60</v>
          </cell>
          <cell r="P283">
            <v>370</v>
          </cell>
          <cell r="S283">
            <v>480</v>
          </cell>
          <cell r="X283">
            <v>100</v>
          </cell>
          <cell r="AC283">
            <v>100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1110</v>
          </cell>
        </row>
        <row r="284">
          <cell r="F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I284">
            <v>0</v>
          </cell>
          <cell r="AJ284">
            <v>0</v>
          </cell>
          <cell r="AK284">
            <v>0</v>
          </cell>
        </row>
        <row r="285">
          <cell r="F285" t="e">
            <v>#REF!</v>
          </cell>
          <cell r="P285" t="e">
            <v>#REF!</v>
          </cell>
          <cell r="Q285">
            <v>0</v>
          </cell>
          <cell r="R285">
            <v>0</v>
          </cell>
          <cell r="S285" t="e">
            <v>#REF!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 t="e">
            <v>#REF!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 t="e">
            <v>#REF!</v>
          </cell>
          <cell r="AD285">
            <v>0</v>
          </cell>
          <cell r="AE285">
            <v>0</v>
          </cell>
          <cell r="AF285" t="e">
            <v>#REF!</v>
          </cell>
          <cell r="AG285" t="e">
            <v>#REF!</v>
          </cell>
          <cell r="AH285" t="e">
            <v>#REF!</v>
          </cell>
          <cell r="AK285" t="e">
            <v>#REF!</v>
          </cell>
        </row>
        <row r="286">
          <cell r="F286" t="e">
            <v>#REF!</v>
          </cell>
          <cell r="P286" t="e">
            <v>#REF!</v>
          </cell>
          <cell r="S286" t="e">
            <v>#REF!</v>
          </cell>
          <cell r="X286" t="e">
            <v>#REF!</v>
          </cell>
          <cell r="AC286" t="e">
            <v>#REF!</v>
          </cell>
          <cell r="AF286" t="e">
            <v>#REF!</v>
          </cell>
          <cell r="AG286" t="e">
            <v>#REF!</v>
          </cell>
          <cell r="AH286" t="e">
            <v>#REF!</v>
          </cell>
          <cell r="AI286">
            <v>0</v>
          </cell>
          <cell r="AK286" t="e">
            <v>#REF!</v>
          </cell>
        </row>
        <row r="287">
          <cell r="F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-642.65363636363622</v>
          </cell>
          <cell r="U287">
            <v>-650.41909090909098</v>
          </cell>
          <cell r="V287">
            <v>0</v>
          </cell>
          <cell r="W287">
            <v>0</v>
          </cell>
          <cell r="X287">
            <v>0</v>
          </cell>
          <cell r="Y287">
            <v>-358</v>
          </cell>
          <cell r="Z287">
            <v>-794.41818181818189</v>
          </cell>
          <cell r="AA287">
            <v>0</v>
          </cell>
          <cell r="AB287">
            <v>0</v>
          </cell>
          <cell r="AC287">
            <v>0</v>
          </cell>
          <cell r="AD287">
            <v>-112</v>
          </cell>
          <cell r="AE287">
            <v>-231.2</v>
          </cell>
          <cell r="AF287">
            <v>0</v>
          </cell>
          <cell r="AG287">
            <v>0</v>
          </cell>
          <cell r="AH287">
            <v>0</v>
          </cell>
          <cell r="AI287">
            <v>-278.90909090909088</v>
          </cell>
          <cell r="AK287">
            <v>0</v>
          </cell>
        </row>
        <row r="288">
          <cell r="AK288">
            <v>0</v>
          </cell>
        </row>
        <row r="289">
          <cell r="F289">
            <v>2621.6333333333337</v>
          </cell>
          <cell r="P289">
            <v>1520.8</v>
          </cell>
          <cell r="Q289">
            <v>0</v>
          </cell>
          <cell r="R289">
            <v>0</v>
          </cell>
          <cell r="S289">
            <v>25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780.05454545454552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568.20000000000005</v>
          </cell>
          <cell r="AD289">
            <v>0</v>
          </cell>
          <cell r="AE289">
            <v>0</v>
          </cell>
          <cell r="AF289">
            <v>692.2</v>
          </cell>
          <cell r="AG289">
            <v>580.16000000000008</v>
          </cell>
          <cell r="AH289">
            <v>0</v>
          </cell>
          <cell r="AI289">
            <v>625.6</v>
          </cell>
          <cell r="AK289">
            <v>250</v>
          </cell>
        </row>
        <row r="290">
          <cell r="F290" t="e">
            <v>#REF!</v>
          </cell>
          <cell r="P290" t="e">
            <v>#REF!</v>
          </cell>
          <cell r="Q290" t="e">
            <v>#REF!</v>
          </cell>
          <cell r="R290" t="e">
            <v>#REF!</v>
          </cell>
          <cell r="S290" t="e">
            <v>#REF!</v>
          </cell>
          <cell r="T290" t="e">
            <v>#REF!</v>
          </cell>
          <cell r="U290" t="e">
            <v>#REF!</v>
          </cell>
          <cell r="V290" t="e">
            <v>#REF!</v>
          </cell>
          <cell r="W290" t="e">
            <v>#REF!</v>
          </cell>
          <cell r="X290" t="e">
            <v>#REF!</v>
          </cell>
          <cell r="Y290" t="e">
            <v>#REF!</v>
          </cell>
          <cell r="Z290" t="e">
            <v>#REF!</v>
          </cell>
          <cell r="AA290" t="e">
            <v>#REF!</v>
          </cell>
          <cell r="AB290" t="e">
            <v>#REF!</v>
          </cell>
          <cell r="AC290" t="e">
            <v>#REF!</v>
          </cell>
          <cell r="AD290" t="e">
            <v>#REF!</v>
          </cell>
          <cell r="AE290" t="e">
            <v>#REF!</v>
          </cell>
          <cell r="AF290" t="e">
            <v>#REF!</v>
          </cell>
          <cell r="AG290" t="e">
            <v>#REF!</v>
          </cell>
          <cell r="AH290" t="e">
            <v>#REF!</v>
          </cell>
          <cell r="AI290">
            <v>118.4</v>
          </cell>
          <cell r="AK290" t="e">
            <v>#REF!</v>
          </cell>
        </row>
        <row r="291">
          <cell r="F291">
            <v>583.6</v>
          </cell>
          <cell r="P291">
            <v>564.4</v>
          </cell>
          <cell r="Q291">
            <v>0</v>
          </cell>
          <cell r="R291">
            <v>0</v>
          </cell>
          <cell r="S291">
            <v>834.41818181818189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81.85454545454542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36.8</v>
          </cell>
          <cell r="AD291">
            <v>0</v>
          </cell>
          <cell r="AE291">
            <v>0</v>
          </cell>
          <cell r="AF291">
            <v>329</v>
          </cell>
          <cell r="AG291">
            <v>329</v>
          </cell>
          <cell r="AH291">
            <v>0</v>
          </cell>
          <cell r="AI291">
            <v>0</v>
          </cell>
          <cell r="AK291">
            <v>0</v>
          </cell>
        </row>
        <row r="292">
          <cell r="F292" t="e">
            <v>#REF!</v>
          </cell>
          <cell r="P292" t="e">
            <v>#REF!</v>
          </cell>
          <cell r="Q292">
            <v>0</v>
          </cell>
          <cell r="R292">
            <v>0</v>
          </cell>
          <cell r="S292" t="e">
            <v>#REF!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 t="e">
            <v>#REF!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 t="e">
            <v>#REF!</v>
          </cell>
          <cell r="AD292">
            <v>0</v>
          </cell>
          <cell r="AE292">
            <v>0</v>
          </cell>
          <cell r="AF292" t="e">
            <v>#REF!</v>
          </cell>
          <cell r="AG292" t="e">
            <v>#REF!</v>
          </cell>
          <cell r="AH292" t="e">
            <v>#REF!</v>
          </cell>
          <cell r="AI292">
            <v>0</v>
          </cell>
          <cell r="AK292" t="e">
            <v>#REF!</v>
          </cell>
        </row>
        <row r="293">
          <cell r="F293">
            <v>0</v>
          </cell>
          <cell r="P293">
            <v>-370</v>
          </cell>
          <cell r="S293">
            <v>-730</v>
          </cell>
          <cell r="X293">
            <v>-100</v>
          </cell>
          <cell r="AC293">
            <v>-10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-1300</v>
          </cell>
        </row>
        <row r="294">
          <cell r="F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507.20000000000005</v>
          </cell>
          <cell r="AK294">
            <v>0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0</v>
          </cell>
          <cell r="AK295">
            <v>0</v>
          </cell>
        </row>
        <row r="296">
          <cell r="F296">
            <v>0</v>
          </cell>
          <cell r="P296">
            <v>0</v>
          </cell>
          <cell r="S296">
            <v>0</v>
          </cell>
          <cell r="X296">
            <v>0</v>
          </cell>
          <cell r="AC296">
            <v>0</v>
          </cell>
          <cell r="AF296">
            <v>0</v>
          </cell>
          <cell r="AG296">
            <v>0</v>
          </cell>
          <cell r="AH296">
            <v>0</v>
          </cell>
          <cell r="AI296">
            <v>0</v>
          </cell>
          <cell r="AK296">
            <v>0</v>
          </cell>
        </row>
        <row r="297">
          <cell r="F297" t="e">
            <v>#REF!</v>
          </cell>
          <cell r="P297" t="e">
            <v>#REF!</v>
          </cell>
          <cell r="Q297">
            <v>0</v>
          </cell>
          <cell r="R297">
            <v>0</v>
          </cell>
          <cell r="S297" t="e">
            <v>#REF!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 t="e">
            <v>#REF!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 t="e">
            <v>#REF!</v>
          </cell>
          <cell r="AD297">
            <v>0</v>
          </cell>
          <cell r="AE297">
            <v>0</v>
          </cell>
          <cell r="AF297" t="e">
            <v>#REF!</v>
          </cell>
          <cell r="AG297" t="e">
            <v>#REF!</v>
          </cell>
          <cell r="AH297" t="e">
            <v>#REF!</v>
          </cell>
          <cell r="AI297">
            <v>507.20000000000005</v>
          </cell>
          <cell r="AK297" t="e">
            <v>#REF!</v>
          </cell>
        </row>
        <row r="298">
          <cell r="F298" t="e">
            <v>#REF!</v>
          </cell>
          <cell r="P298" t="e">
            <v>#REF!</v>
          </cell>
          <cell r="S298" t="e">
            <v>#REF!</v>
          </cell>
          <cell r="X298" t="e">
            <v>#REF!</v>
          </cell>
          <cell r="AC298" t="e">
            <v>#REF!</v>
          </cell>
          <cell r="AF298" t="e">
            <v>#REF!</v>
          </cell>
          <cell r="AG298" t="e">
            <v>#REF!</v>
          </cell>
          <cell r="AH298" t="e">
            <v>#REF!</v>
          </cell>
          <cell r="AI298">
            <v>0</v>
          </cell>
          <cell r="AK298" t="e">
            <v>#REF!</v>
          </cell>
        </row>
        <row r="299">
          <cell r="F299" t="e">
            <v>#REF!</v>
          </cell>
          <cell r="P299" t="e">
            <v>#REF!</v>
          </cell>
          <cell r="S299" t="e">
            <v>#REF!</v>
          </cell>
          <cell r="X299" t="e">
            <v>#REF!</v>
          </cell>
          <cell r="AC299" t="e">
            <v>#REF!</v>
          </cell>
          <cell r="AF299" t="e">
            <v>#REF!</v>
          </cell>
          <cell r="AG299" t="e">
            <v>#REF!</v>
          </cell>
          <cell r="AH299" t="e">
            <v>#REF!</v>
          </cell>
          <cell r="AI299">
            <v>0</v>
          </cell>
          <cell r="AK299" t="e">
            <v>#REF!</v>
          </cell>
        </row>
        <row r="300">
          <cell r="F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-642.65363636363622</v>
          </cell>
          <cell r="U300">
            <v>-650.41909090909098</v>
          </cell>
          <cell r="V300">
            <v>0</v>
          </cell>
          <cell r="W300">
            <v>0</v>
          </cell>
          <cell r="X300">
            <v>0</v>
          </cell>
          <cell r="Y300">
            <v>-358</v>
          </cell>
          <cell r="Z300">
            <v>-794.41818181818189</v>
          </cell>
          <cell r="AA300">
            <v>0</v>
          </cell>
          <cell r="AB300">
            <v>0</v>
          </cell>
          <cell r="AC300">
            <v>0</v>
          </cell>
          <cell r="AD300">
            <v>-112</v>
          </cell>
          <cell r="AE300">
            <v>-231.2</v>
          </cell>
          <cell r="AF300">
            <v>0</v>
          </cell>
          <cell r="AG300">
            <v>0</v>
          </cell>
          <cell r="AH300">
            <v>0</v>
          </cell>
          <cell r="AI300">
            <v>-278.90909090909088</v>
          </cell>
          <cell r="AK300">
            <v>0</v>
          </cell>
        </row>
        <row r="301">
          <cell r="P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0</v>
          </cell>
          <cell r="P302">
            <v>0</v>
          </cell>
          <cell r="S302">
            <v>0</v>
          </cell>
          <cell r="X302">
            <v>0</v>
          </cell>
          <cell r="AC302">
            <v>0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 t="e">
            <v>#REF!</v>
          </cell>
          <cell r="G303">
            <v>0</v>
          </cell>
          <cell r="H303">
            <v>0</v>
          </cell>
          <cell r="P303" t="e">
            <v>#REF!</v>
          </cell>
          <cell r="Q303" t="e">
            <v>#REF!</v>
          </cell>
          <cell r="R303" t="e">
            <v>#REF!</v>
          </cell>
          <cell r="S303" t="e">
            <v>#REF!</v>
          </cell>
          <cell r="T303" t="e">
            <v>#REF!</v>
          </cell>
          <cell r="U303" t="e">
            <v>#REF!</v>
          </cell>
          <cell r="V303" t="e">
            <v>#REF!</v>
          </cell>
          <cell r="W303" t="e">
            <v>#REF!</v>
          </cell>
          <cell r="X303" t="e">
            <v>#REF!</v>
          </cell>
          <cell r="Y303" t="e">
            <v>#REF!</v>
          </cell>
          <cell r="Z303" t="e">
            <v>#REF!</v>
          </cell>
          <cell r="AA303" t="e">
            <v>#REF!</v>
          </cell>
          <cell r="AB303" t="e">
            <v>#REF!</v>
          </cell>
          <cell r="AC303" t="e">
            <v>#REF!</v>
          </cell>
          <cell r="AD303" t="e">
            <v>#REF!</v>
          </cell>
          <cell r="AE303" t="e">
            <v>#REF!</v>
          </cell>
          <cell r="AF303" t="e">
            <v>#REF!</v>
          </cell>
          <cell r="AG303" t="e">
            <v>#REF!</v>
          </cell>
          <cell r="AH303" t="e">
            <v>#REF!</v>
          </cell>
          <cell r="AK303" t="e">
            <v>#REF!</v>
          </cell>
        </row>
        <row r="304">
          <cell r="F304">
            <v>0</v>
          </cell>
          <cell r="AH304">
            <v>191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 t="e">
            <v>#REF!</v>
          </cell>
          <cell r="G306">
            <v>0</v>
          </cell>
          <cell r="H306">
            <v>0</v>
          </cell>
          <cell r="P306" t="e">
            <v>#REF!</v>
          </cell>
          <cell r="Q306" t="e">
            <v>#REF!</v>
          </cell>
          <cell r="R306" t="e">
            <v>#REF!</v>
          </cell>
          <cell r="S306" t="e">
            <v>#REF!</v>
          </cell>
          <cell r="T306" t="e">
            <v>#REF!</v>
          </cell>
          <cell r="U306" t="e">
            <v>#REF!</v>
          </cell>
          <cell r="V306" t="e">
            <v>#REF!</v>
          </cell>
          <cell r="W306" t="e">
            <v>#REF!</v>
          </cell>
          <cell r="X306" t="e">
            <v>#REF!</v>
          </cell>
          <cell r="Y306" t="e">
            <v>#REF!</v>
          </cell>
          <cell r="Z306" t="e">
            <v>#REF!</v>
          </cell>
          <cell r="AA306" t="e">
            <v>#REF!</v>
          </cell>
          <cell r="AB306" t="e">
            <v>#REF!</v>
          </cell>
          <cell r="AC306" t="e">
            <v>#REF!</v>
          </cell>
          <cell r="AF306" t="e">
            <v>#REF!</v>
          </cell>
          <cell r="AG306" t="e">
            <v>#REF!</v>
          </cell>
          <cell r="AH306" t="e">
            <v>#REF!</v>
          </cell>
          <cell r="AI306">
            <v>0</v>
          </cell>
          <cell r="AK306" t="e">
            <v>#REF!</v>
          </cell>
        </row>
        <row r="307">
          <cell r="F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-278.90909090909088</v>
          </cell>
          <cell r="AK308">
            <v>0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F311" t="e">
            <v>#REF!</v>
          </cell>
          <cell r="P311" t="e">
            <v>#REF!</v>
          </cell>
          <cell r="Q311" t="e">
            <v>#REF!</v>
          </cell>
          <cell r="R311" t="e">
            <v>#REF!</v>
          </cell>
          <cell r="S311" t="e">
            <v>#REF!</v>
          </cell>
          <cell r="T311" t="e">
            <v>#REF!</v>
          </cell>
          <cell r="U311" t="e">
            <v>#REF!</v>
          </cell>
          <cell r="V311" t="e">
            <v>#REF!</v>
          </cell>
          <cell r="W311" t="e">
            <v>#REF!</v>
          </cell>
          <cell r="X311" t="e">
            <v>#REF!</v>
          </cell>
          <cell r="Y311" t="e">
            <v>#REF!</v>
          </cell>
          <cell r="Z311" t="e">
            <v>#REF!</v>
          </cell>
          <cell r="AA311" t="e">
            <v>#REF!</v>
          </cell>
          <cell r="AB311" t="e">
            <v>#REF!</v>
          </cell>
          <cell r="AC311" t="e">
            <v>#REF!</v>
          </cell>
          <cell r="AD311" t="e">
            <v>#REF!</v>
          </cell>
          <cell r="AE311" t="e">
            <v>#REF!</v>
          </cell>
          <cell r="AF311" t="e">
            <v>#REF!</v>
          </cell>
          <cell r="AG311" t="e">
            <v>#REF!</v>
          </cell>
          <cell r="AH311" t="e">
            <v>#REF!</v>
          </cell>
          <cell r="AK311" t="e">
            <v>#REF!</v>
          </cell>
        </row>
        <row r="312">
          <cell r="F312">
            <v>8992</v>
          </cell>
          <cell r="AK312">
            <v>0</v>
          </cell>
        </row>
        <row r="313">
          <cell r="P313">
            <v>0</v>
          </cell>
          <cell r="S313">
            <v>0</v>
          </cell>
          <cell r="AK313">
            <v>0</v>
          </cell>
        </row>
        <row r="314">
          <cell r="F314">
            <v>0</v>
          </cell>
          <cell r="S314">
            <v>0</v>
          </cell>
          <cell r="AK314">
            <v>0</v>
          </cell>
        </row>
        <row r="315">
          <cell r="F315">
            <v>0</v>
          </cell>
          <cell r="AK315">
            <v>0</v>
          </cell>
        </row>
        <row r="316">
          <cell r="S316">
            <v>0</v>
          </cell>
        </row>
        <row r="317">
          <cell r="F317">
            <v>0</v>
          </cell>
          <cell r="AK317">
            <v>0</v>
          </cell>
        </row>
        <row r="318">
          <cell r="S318">
            <v>0</v>
          </cell>
          <cell r="AK318">
            <v>0</v>
          </cell>
        </row>
        <row r="319">
          <cell r="F319">
            <v>94697.184761904777</v>
          </cell>
          <cell r="P319">
            <v>1520.8000000000004</v>
          </cell>
          <cell r="Q319">
            <v>0</v>
          </cell>
          <cell r="R319">
            <v>0</v>
          </cell>
          <cell r="S319">
            <v>2126.6181818181776</v>
          </cell>
          <cell r="T319">
            <v>-642.65363636363622</v>
          </cell>
          <cell r="U319">
            <v>-650.41909090909098</v>
          </cell>
          <cell r="V319">
            <v>0</v>
          </cell>
          <cell r="W319">
            <v>0</v>
          </cell>
          <cell r="X319">
            <v>780.05454545454404</v>
          </cell>
          <cell r="Y319">
            <v>-358</v>
          </cell>
          <cell r="Z319">
            <v>-794.41818181818189</v>
          </cell>
          <cell r="AA319">
            <v>0</v>
          </cell>
          <cell r="AB319">
            <v>0</v>
          </cell>
          <cell r="AC319">
            <v>571</v>
          </cell>
          <cell r="AD319">
            <v>-112</v>
          </cell>
          <cell r="AE319">
            <v>-231.2</v>
          </cell>
          <cell r="AF319">
            <v>691.19999999999982</v>
          </cell>
          <cell r="AG319">
            <v>388.15999999999985</v>
          </cell>
          <cell r="AH319">
            <v>303.03999999999996</v>
          </cell>
          <cell r="AI319">
            <v>-278.90909090909088</v>
          </cell>
          <cell r="AK319">
            <v>100570.65748917751</v>
          </cell>
        </row>
        <row r="320">
          <cell r="AK320">
            <v>0</v>
          </cell>
        </row>
        <row r="321">
          <cell r="S321">
            <v>0</v>
          </cell>
        </row>
        <row r="322">
          <cell r="F322" t="e">
            <v>#REF!</v>
          </cell>
          <cell r="P322" t="e">
            <v>#REF!</v>
          </cell>
          <cell r="Q322" t="e">
            <v>#REF!</v>
          </cell>
          <cell r="R322" t="e">
            <v>#REF!</v>
          </cell>
          <cell r="S322" t="e">
            <v>#REF!</v>
          </cell>
          <cell r="T322" t="e">
            <v>#REF!</v>
          </cell>
          <cell r="U322" t="e">
            <v>#REF!</v>
          </cell>
          <cell r="V322" t="e">
            <v>#REF!</v>
          </cell>
          <cell r="W322" t="e">
            <v>#REF!</v>
          </cell>
          <cell r="X322" t="e">
            <v>#REF!</v>
          </cell>
          <cell r="Y322" t="e">
            <v>#REF!</v>
          </cell>
          <cell r="Z322" t="e">
            <v>#REF!</v>
          </cell>
          <cell r="AA322" t="e">
            <v>#REF!</v>
          </cell>
          <cell r="AB322" t="e">
            <v>#REF!</v>
          </cell>
          <cell r="AC322" t="e">
            <v>#REF!</v>
          </cell>
          <cell r="AD322" t="e">
            <v>#REF!</v>
          </cell>
          <cell r="AE322" t="e">
            <v>#REF!</v>
          </cell>
          <cell r="AF322" t="e">
            <v>#REF!</v>
          </cell>
          <cell r="AG322" t="e">
            <v>#REF!</v>
          </cell>
          <cell r="AH322" t="e">
            <v>#REF!</v>
          </cell>
          <cell r="AK322" t="e">
            <v>#REF!</v>
          </cell>
        </row>
        <row r="328">
          <cell r="AJ328">
            <v>2455</v>
          </cell>
          <cell r="AK328">
            <v>5757</v>
          </cell>
        </row>
        <row r="329">
          <cell r="F329">
            <v>103</v>
          </cell>
          <cell r="P329">
            <v>198</v>
          </cell>
          <cell r="S329">
            <v>460</v>
          </cell>
          <cell r="X329">
            <v>178</v>
          </cell>
          <cell r="AC329">
            <v>146</v>
          </cell>
          <cell r="AF329">
            <v>393</v>
          </cell>
          <cell r="AG329">
            <v>373</v>
          </cell>
          <cell r="AH329">
            <v>20</v>
          </cell>
          <cell r="AI329">
            <v>76</v>
          </cell>
          <cell r="AK329">
            <v>1570</v>
          </cell>
        </row>
        <row r="330">
          <cell r="AJ330">
            <v>36</v>
          </cell>
          <cell r="AK330">
            <v>10408.151428571429</v>
          </cell>
        </row>
        <row r="331">
          <cell r="AJ331">
            <v>2455</v>
          </cell>
          <cell r="AK331">
            <v>0</v>
          </cell>
          <cell r="AL331">
            <v>0</v>
          </cell>
        </row>
        <row r="332">
          <cell r="F332">
            <v>0</v>
          </cell>
          <cell r="P332">
            <v>0</v>
          </cell>
          <cell r="S332">
            <v>0</v>
          </cell>
          <cell r="X332">
            <v>0</v>
          </cell>
          <cell r="AC332">
            <v>0</v>
          </cell>
          <cell r="AF332">
            <v>0</v>
          </cell>
          <cell r="AG332">
            <v>0</v>
          </cell>
          <cell r="AH332">
            <v>0</v>
          </cell>
          <cell r="AJ332">
            <v>36</v>
          </cell>
          <cell r="AK332">
            <v>0</v>
          </cell>
          <cell r="AL332">
            <v>0</v>
          </cell>
        </row>
        <row r="333">
          <cell r="AJ333">
            <v>36</v>
          </cell>
          <cell r="AK333" t="e">
            <v>#REF!</v>
          </cell>
          <cell r="AL333" t="e">
            <v>#REF!</v>
          </cell>
        </row>
        <row r="334">
          <cell r="AK334" t="e">
            <v>#REF!</v>
          </cell>
          <cell r="AL334" t="e">
            <v>#REF!</v>
          </cell>
        </row>
        <row r="335">
          <cell r="AJ335">
            <v>36</v>
          </cell>
          <cell r="AK335">
            <v>0</v>
          </cell>
          <cell r="AL335">
            <v>0</v>
          </cell>
        </row>
        <row r="336">
          <cell r="AK336">
            <v>0</v>
          </cell>
          <cell r="AL336">
            <v>0</v>
          </cell>
        </row>
        <row r="337">
          <cell r="AK337">
            <v>3500</v>
          </cell>
          <cell r="AL337">
            <v>3500</v>
          </cell>
        </row>
        <row r="338">
          <cell r="AK338">
            <v>212804</v>
          </cell>
        </row>
        <row r="339">
          <cell r="AK339">
            <v>0</v>
          </cell>
          <cell r="AL339">
            <v>0</v>
          </cell>
        </row>
        <row r="340">
          <cell r="AK340">
            <v>0</v>
          </cell>
        </row>
        <row r="341">
          <cell r="AK341">
            <v>0</v>
          </cell>
          <cell r="AL341">
            <v>0</v>
          </cell>
        </row>
        <row r="342">
          <cell r="AK342">
            <v>-1300</v>
          </cell>
          <cell r="AL342">
            <v>-1300</v>
          </cell>
        </row>
        <row r="343">
          <cell r="AK343">
            <v>0</v>
          </cell>
          <cell r="AL343">
            <v>0</v>
          </cell>
        </row>
        <row r="344">
          <cell r="AK344">
            <v>0</v>
          </cell>
          <cell r="AL344">
            <v>0</v>
          </cell>
        </row>
        <row r="345">
          <cell r="AK345">
            <v>0</v>
          </cell>
          <cell r="AL345">
            <v>0</v>
          </cell>
        </row>
        <row r="346">
          <cell r="AK346">
            <v>0</v>
          </cell>
          <cell r="AL346">
            <v>0</v>
          </cell>
        </row>
        <row r="347">
          <cell r="AK347" t="e">
            <v>#REF!</v>
          </cell>
          <cell r="AL347" t="e">
            <v>#REF!</v>
          </cell>
        </row>
        <row r="348">
          <cell r="AK348" t="e">
            <v>#REF!</v>
          </cell>
          <cell r="AL348" t="e">
            <v>#REF!</v>
          </cell>
        </row>
        <row r="349">
          <cell r="AK349" t="e">
            <v>#REF!</v>
          </cell>
          <cell r="AL349" t="e">
            <v>#REF!</v>
          </cell>
        </row>
        <row r="350">
          <cell r="AK350">
            <v>1110</v>
          </cell>
        </row>
        <row r="351">
          <cell r="AK351">
            <v>0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95</v>
          </cell>
          <cell r="AF352">
            <v>317.8</v>
          </cell>
          <cell r="AG352">
            <v>317.8</v>
          </cell>
          <cell r="AH352">
            <v>0</v>
          </cell>
          <cell r="AK352">
            <v>0</v>
          </cell>
          <cell r="AL352">
            <v>0</v>
          </cell>
        </row>
        <row r="353">
          <cell r="AK353" t="e">
            <v>#REF!</v>
          </cell>
          <cell r="AL353" t="e">
            <v>#REF!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0</v>
          </cell>
          <cell r="AL354">
            <v>0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0</v>
          </cell>
          <cell r="AF355">
            <v>0</v>
          </cell>
          <cell r="AG355">
            <v>0</v>
          </cell>
          <cell r="AH355">
            <v>0</v>
          </cell>
          <cell r="AK355">
            <v>577</v>
          </cell>
        </row>
        <row r="356">
          <cell r="AK356">
            <v>0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0</v>
          </cell>
          <cell r="AL357">
            <v>0</v>
          </cell>
        </row>
        <row r="358">
          <cell r="AJ358">
            <v>-2491</v>
          </cell>
          <cell r="AK358">
            <v>0</v>
          </cell>
          <cell r="AL358">
            <v>0</v>
          </cell>
        </row>
        <row r="359">
          <cell r="AK359">
            <v>0</v>
          </cell>
          <cell r="AL359">
            <v>0</v>
          </cell>
        </row>
        <row r="360">
          <cell r="AK360">
            <v>0</v>
          </cell>
          <cell r="AL360">
            <v>0</v>
          </cell>
        </row>
        <row r="361">
          <cell r="AJ361">
            <v>-2491</v>
          </cell>
          <cell r="AK361" t="e">
            <v>#REF!</v>
          </cell>
          <cell r="AL361" t="e">
            <v>#REF!</v>
          </cell>
        </row>
        <row r="362">
          <cell r="F362">
            <v>0</v>
          </cell>
          <cell r="P362">
            <v>-41.200000000000045</v>
          </cell>
          <cell r="S362">
            <v>-70.599999999999909</v>
          </cell>
          <cell r="T362">
            <v>207.20000000000002</v>
          </cell>
          <cell r="U362">
            <v>1087.8</v>
          </cell>
          <cell r="X362">
            <v>576.79999999999995</v>
          </cell>
          <cell r="Y362">
            <v>233</v>
          </cell>
          <cell r="Z362">
            <v>519</v>
          </cell>
          <cell r="AC362">
            <v>574.79999999999995</v>
          </cell>
          <cell r="AD362">
            <v>240</v>
          </cell>
          <cell r="AE362">
            <v>494</v>
          </cell>
          <cell r="AF362">
            <v>108.80000000000001</v>
          </cell>
          <cell r="AG362">
            <v>170.8</v>
          </cell>
          <cell r="AH362">
            <v>-62</v>
          </cell>
          <cell r="AI362">
            <v>0</v>
          </cell>
          <cell r="AK362" t="e">
            <v>#REF!</v>
          </cell>
        </row>
        <row r="363">
          <cell r="AK363" t="e">
            <v>#REF!</v>
          </cell>
        </row>
        <row r="364">
          <cell r="AK364">
            <v>0</v>
          </cell>
        </row>
        <row r="365">
          <cell r="F365">
            <v>0</v>
          </cell>
          <cell r="P365">
            <v>0</v>
          </cell>
          <cell r="S365">
            <v>0</v>
          </cell>
          <cell r="T365">
            <v>0</v>
          </cell>
          <cell r="U365">
            <v>0</v>
          </cell>
          <cell r="X365">
            <v>0</v>
          </cell>
          <cell r="Y365">
            <v>0</v>
          </cell>
          <cell r="Z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K365">
            <v>0</v>
          </cell>
          <cell r="AL365">
            <v>0</v>
          </cell>
        </row>
        <row r="371">
          <cell r="F371">
            <v>-4642</v>
          </cell>
        </row>
        <row r="374">
          <cell r="F374">
            <v>0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 t="str">
            <v>лютий</v>
          </cell>
          <cell r="G386">
            <v>35</v>
          </cell>
          <cell r="H386">
            <v>35</v>
          </cell>
          <cell r="P386" t="str">
            <v>лютий</v>
          </cell>
          <cell r="S386">
            <v>14.333333333333332</v>
          </cell>
          <cell r="X386" t="str">
            <v>лютий</v>
          </cell>
          <cell r="Y386">
            <v>56</v>
          </cell>
          <cell r="Z386">
            <v>56</v>
          </cell>
          <cell r="AC386" t="str">
            <v>лютий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05.73333333333335</v>
          </cell>
        </row>
        <row r="387">
          <cell r="F387" t="str">
            <v>АППАРАТ</v>
          </cell>
          <cell r="G387">
            <v>6</v>
          </cell>
          <cell r="P387" t="str">
            <v>ККМ</v>
          </cell>
          <cell r="X387" t="str">
            <v>ТЕЦ5</v>
          </cell>
          <cell r="Y387">
            <v>0</v>
          </cell>
          <cell r="AC387" t="str">
            <v>ТЕЦ6</v>
          </cell>
          <cell r="AD387">
            <v>1</v>
          </cell>
          <cell r="AK387" t="str">
            <v>АК "КЕ"</v>
          </cell>
          <cell r="AL387">
            <v>10</v>
          </cell>
        </row>
        <row r="388">
          <cell r="F388" t="str">
            <v>ПЛАН</v>
          </cell>
          <cell r="G388">
            <v>0</v>
          </cell>
          <cell r="P388" t="str">
            <v>ПЛАН</v>
          </cell>
          <cell r="X388" t="str">
            <v>ПЛАН</v>
          </cell>
          <cell r="Y388">
            <v>45</v>
          </cell>
          <cell r="AC388" t="str">
            <v>ПЛАН</v>
          </cell>
          <cell r="AD388">
            <v>92</v>
          </cell>
          <cell r="AK388" t="str">
            <v>ПЛАН</v>
          </cell>
          <cell r="AL388">
            <v>137.66666666666666</v>
          </cell>
        </row>
        <row r="389">
          <cell r="F389">
            <v>164.3</v>
          </cell>
          <cell r="G389" t="e">
            <v>#REF!</v>
          </cell>
          <cell r="H389" t="e">
            <v>#REF!</v>
          </cell>
          <cell r="P389">
            <v>14.333333333333332</v>
          </cell>
          <cell r="S389">
            <v>14.333333333333332</v>
          </cell>
          <cell r="X389">
            <v>182</v>
          </cell>
          <cell r="Y389">
            <v>76</v>
          </cell>
          <cell r="Z389">
            <v>76</v>
          </cell>
          <cell r="AC389">
            <v>323.66666666666674</v>
          </cell>
          <cell r="AD389">
            <v>148</v>
          </cell>
          <cell r="AE389">
            <v>147</v>
          </cell>
          <cell r="AK389">
            <v>735.30000000000018</v>
          </cell>
          <cell r="AL389" t="e">
            <v>#REF!</v>
          </cell>
        </row>
        <row r="390">
          <cell r="F390">
            <v>29</v>
          </cell>
          <cell r="G390" t="e">
            <v>#REF!</v>
          </cell>
          <cell r="P390">
            <v>0</v>
          </cell>
          <cell r="X390">
            <v>0</v>
          </cell>
          <cell r="Y390">
            <v>0</v>
          </cell>
          <cell r="AC390">
            <v>3.6666666666666665</v>
          </cell>
          <cell r="AD390">
            <v>2</v>
          </cell>
          <cell r="AK390">
            <v>46</v>
          </cell>
          <cell r="AL390">
            <v>8</v>
          </cell>
        </row>
        <row r="391">
          <cell r="F391">
            <v>0</v>
          </cell>
          <cell r="G391" t="e">
            <v>#REF!</v>
          </cell>
          <cell r="P391">
            <v>0.66666666666666663</v>
          </cell>
          <cell r="X391">
            <v>146.66666666666666</v>
          </cell>
          <cell r="Y391">
            <v>61</v>
          </cell>
          <cell r="AC391">
            <v>280.66666666666669</v>
          </cell>
          <cell r="AD391">
            <v>128</v>
          </cell>
          <cell r="AK391">
            <v>428</v>
          </cell>
          <cell r="AL391">
            <v>28</v>
          </cell>
        </row>
        <row r="392">
          <cell r="F392">
            <v>0</v>
          </cell>
          <cell r="G392" t="e">
            <v>#REF!</v>
          </cell>
          <cell r="P392">
            <v>2</v>
          </cell>
          <cell r="X392">
            <v>0</v>
          </cell>
          <cell r="Y392">
            <v>0</v>
          </cell>
          <cell r="AC392">
            <v>25</v>
          </cell>
          <cell r="AD392">
            <v>11</v>
          </cell>
          <cell r="AK392">
            <v>33.666666666666671</v>
          </cell>
          <cell r="AL392">
            <v>0</v>
          </cell>
        </row>
        <row r="393">
          <cell r="F393">
            <v>0</v>
          </cell>
          <cell r="G393" t="e">
            <v>#REF!</v>
          </cell>
          <cell r="P393">
            <v>0</v>
          </cell>
          <cell r="X393">
            <v>25.333333333333332</v>
          </cell>
          <cell r="Y393">
            <v>11</v>
          </cell>
          <cell r="AC393">
            <v>0.66666666666666663</v>
          </cell>
          <cell r="AD393">
            <v>0</v>
          </cell>
          <cell r="AK393">
            <v>26</v>
          </cell>
          <cell r="AL393">
            <v>15.333333333333332</v>
          </cell>
        </row>
        <row r="394">
          <cell r="F394">
            <v>120.63333333333333</v>
          </cell>
          <cell r="G394" t="e">
            <v>#REF!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120.63333333333333</v>
          </cell>
          <cell r="AL394">
            <v>1</v>
          </cell>
        </row>
        <row r="395">
          <cell r="F395">
            <v>8.6666666666666661</v>
          </cell>
          <cell r="G395" t="e">
            <v>#REF!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8.6666666666666661</v>
          </cell>
          <cell r="AL395">
            <v>4.333333333333333</v>
          </cell>
        </row>
        <row r="396">
          <cell r="F396">
            <v>0</v>
          </cell>
          <cell r="G396" t="e">
            <v>#REF!</v>
          </cell>
          <cell r="P396">
            <v>5.333333333333333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K396">
            <v>22</v>
          </cell>
          <cell r="AL396">
            <v>9</v>
          </cell>
        </row>
        <row r="397">
          <cell r="F397">
            <v>5.333333333333333</v>
          </cell>
          <cell r="G397" t="e">
            <v>#REF!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5.333333333333333</v>
          </cell>
          <cell r="AL397">
            <v>2</v>
          </cell>
        </row>
        <row r="398">
          <cell r="F398">
            <v>0.33333333333333331</v>
          </cell>
          <cell r="G398" t="e">
            <v>#REF!</v>
          </cell>
          <cell r="P398">
            <v>4.333333333333333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K398">
            <v>4.6666666666666661</v>
          </cell>
          <cell r="AL398">
            <v>196.5</v>
          </cell>
        </row>
        <row r="399">
          <cell r="F399">
            <v>0.33333333333333331</v>
          </cell>
          <cell r="G399" t="e">
            <v>#REF!</v>
          </cell>
          <cell r="P399">
            <v>2</v>
          </cell>
          <cell r="X399">
            <v>10</v>
          </cell>
          <cell r="Y399">
            <v>4</v>
          </cell>
          <cell r="AC399">
            <v>13.666666666666666</v>
          </cell>
          <cell r="AD399">
            <v>6</v>
          </cell>
          <cell r="AK399">
            <v>26</v>
          </cell>
          <cell r="AL399">
            <v>0</v>
          </cell>
        </row>
        <row r="400">
          <cell r="F400">
            <v>0</v>
          </cell>
          <cell r="G400" t="e">
            <v>#REF!</v>
          </cell>
          <cell r="P400">
            <v>0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K400">
            <v>0</v>
          </cell>
          <cell r="AL400">
            <v>153</v>
          </cell>
        </row>
        <row r="401">
          <cell r="F401">
            <v>1.1666666666666667</v>
          </cell>
          <cell r="G401" t="e">
            <v>#REF!</v>
          </cell>
          <cell r="P401">
            <v>20.5</v>
          </cell>
          <cell r="X401">
            <v>522.33333333333337</v>
          </cell>
          <cell r="Y401">
            <v>217</v>
          </cell>
          <cell r="AC401">
            <v>43</v>
          </cell>
          <cell r="AD401">
            <v>20</v>
          </cell>
          <cell r="AK401">
            <v>587.33333333333337</v>
          </cell>
          <cell r="AL401" t="e">
            <v>#REF!</v>
          </cell>
        </row>
        <row r="402">
          <cell r="F402">
            <v>0</v>
          </cell>
          <cell r="G402" t="e">
            <v>#REF!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43.833333333333336</v>
          </cell>
        </row>
        <row r="403">
          <cell r="F403">
            <v>0</v>
          </cell>
          <cell r="G403" t="e">
            <v>#REF!</v>
          </cell>
          <cell r="P403">
            <v>0</v>
          </cell>
          <cell r="X403">
            <v>480.66666666666669</v>
          </cell>
          <cell r="Y403">
            <v>200</v>
          </cell>
          <cell r="AC403">
            <v>11</v>
          </cell>
          <cell r="AD403">
            <v>5</v>
          </cell>
          <cell r="AK403">
            <v>491.66666666666669</v>
          </cell>
          <cell r="AL403">
            <v>0</v>
          </cell>
        </row>
        <row r="404">
          <cell r="F404">
            <v>0</v>
          </cell>
          <cell r="G404" t="e">
            <v>#REF!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  <cell r="AL404">
            <v>0</v>
          </cell>
        </row>
        <row r="405">
          <cell r="F405">
            <v>1.1666666666666667</v>
          </cell>
          <cell r="G405" t="e">
            <v>#REF!</v>
          </cell>
          <cell r="P405">
            <v>15.833333333333334</v>
          </cell>
          <cell r="X405">
            <v>41.666666666666664</v>
          </cell>
          <cell r="Y405">
            <v>17</v>
          </cell>
          <cell r="AC405">
            <v>32</v>
          </cell>
          <cell r="AD405">
            <v>15</v>
          </cell>
          <cell r="AK405">
            <v>91</v>
          </cell>
          <cell r="AL405">
            <v>41</v>
          </cell>
        </row>
        <row r="406">
          <cell r="F406">
            <v>0</v>
          </cell>
          <cell r="G406" t="e">
            <v>#REF!</v>
          </cell>
          <cell r="P406">
            <v>4.666666666666667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4.666666666666667</v>
          </cell>
          <cell r="AL406">
            <v>4.3333333333333339</v>
          </cell>
        </row>
        <row r="407">
          <cell r="F407">
            <v>0</v>
          </cell>
          <cell r="G407" t="e">
            <v>#REF!</v>
          </cell>
          <cell r="P407">
            <v>0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0</v>
          </cell>
          <cell r="AL407">
            <v>37.666666666666664</v>
          </cell>
        </row>
        <row r="408">
          <cell r="F408">
            <v>10</v>
          </cell>
          <cell r="G408" t="e">
            <v>#REF!</v>
          </cell>
          <cell r="P408">
            <v>39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49</v>
          </cell>
          <cell r="AL408" t="e">
            <v>#REF!</v>
          </cell>
        </row>
        <row r="409">
          <cell r="F409">
            <v>2.6666666666666665</v>
          </cell>
          <cell r="G409" t="e">
            <v>#REF!</v>
          </cell>
          <cell r="H409">
            <v>43</v>
          </cell>
          <cell r="P409">
            <v>3.3333333333333335</v>
          </cell>
          <cell r="S409">
            <v>50.166666666666671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K409">
            <v>6</v>
          </cell>
          <cell r="AL409">
            <v>373.16666666666663</v>
          </cell>
        </row>
        <row r="410">
          <cell r="F410">
            <v>7.333333333333333</v>
          </cell>
          <cell r="G410" t="e">
            <v>#REF!</v>
          </cell>
          <cell r="P410">
            <v>35.666666666666664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43</v>
          </cell>
          <cell r="AL410">
            <v>0</v>
          </cell>
        </row>
        <row r="411">
          <cell r="F411">
            <v>0</v>
          </cell>
          <cell r="G411" t="e">
            <v>#REF!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0</v>
          </cell>
          <cell r="AL411">
            <v>95</v>
          </cell>
        </row>
        <row r="412">
          <cell r="F412">
            <v>206.33333333333329</v>
          </cell>
          <cell r="G412" t="e">
            <v>#REF!</v>
          </cell>
          <cell r="H412" t="e">
            <v>#REF!</v>
          </cell>
          <cell r="P412">
            <v>50.166666666666671</v>
          </cell>
          <cell r="S412">
            <v>50.166666666666671</v>
          </cell>
          <cell r="X412">
            <v>37.833333333333343</v>
          </cell>
          <cell r="Y412">
            <v>16</v>
          </cell>
          <cell r="AC412">
            <v>26.000000000000004</v>
          </cell>
          <cell r="AD412">
            <v>12</v>
          </cell>
          <cell r="AK412">
            <v>1965.0000000000002</v>
          </cell>
          <cell r="AL412" t="e">
            <v>#REF!</v>
          </cell>
        </row>
        <row r="413">
          <cell r="F413">
            <v>0</v>
          </cell>
          <cell r="G413" t="e">
            <v>#REF!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350</v>
          </cell>
          <cell r="AL413">
            <v>12.333333333333334</v>
          </cell>
        </row>
        <row r="414">
          <cell r="F414">
            <v>0</v>
          </cell>
          <cell r="G414" t="e">
            <v>#REF!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95</v>
          </cell>
          <cell r="AL414">
            <v>0</v>
          </cell>
        </row>
        <row r="415">
          <cell r="F415">
            <v>0</v>
          </cell>
          <cell r="G415" t="e">
            <v>#REF!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47</v>
          </cell>
        </row>
        <row r="416">
          <cell r="F416">
            <v>0</v>
          </cell>
          <cell r="G416" t="e">
            <v>#REF!</v>
          </cell>
          <cell r="P416">
            <v>12.333333333333334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12.333333333333334</v>
          </cell>
          <cell r="AL416">
            <v>0</v>
          </cell>
        </row>
        <row r="417">
          <cell r="F417">
            <v>0</v>
          </cell>
          <cell r="G417" t="e">
            <v>#REF!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1.6666666666666667</v>
          </cell>
          <cell r="G418" t="e">
            <v>#REF!</v>
          </cell>
          <cell r="P418">
            <v>5</v>
          </cell>
          <cell r="X418">
            <v>3</v>
          </cell>
          <cell r="Y418">
            <v>1</v>
          </cell>
          <cell r="AC418">
            <v>3</v>
          </cell>
          <cell r="AD418">
            <v>1</v>
          </cell>
          <cell r="AK418">
            <v>57.666666666666664</v>
          </cell>
          <cell r="AL418">
            <v>23.5</v>
          </cell>
        </row>
        <row r="419">
          <cell r="F419">
            <v>0</v>
          </cell>
          <cell r="G419" t="e">
            <v>#REF!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4</v>
          </cell>
          <cell r="AL419">
            <v>52.333333333333336</v>
          </cell>
        </row>
        <row r="420">
          <cell r="F420">
            <v>0</v>
          </cell>
          <cell r="G420" t="e">
            <v>#REF!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0</v>
          </cell>
          <cell r="AL420">
            <v>38</v>
          </cell>
        </row>
        <row r="421">
          <cell r="F421">
            <v>0</v>
          </cell>
          <cell r="G421" t="e">
            <v>#REF!</v>
          </cell>
          <cell r="P421">
            <v>18.5</v>
          </cell>
          <cell r="X421">
            <v>4.5</v>
          </cell>
          <cell r="Y421">
            <v>2</v>
          </cell>
          <cell r="AC421">
            <v>1.3333333333333333</v>
          </cell>
          <cell r="AD421">
            <v>1</v>
          </cell>
          <cell r="AK421">
            <v>28.5</v>
          </cell>
          <cell r="AL421">
            <v>6</v>
          </cell>
        </row>
        <row r="422">
          <cell r="F422">
            <v>0</v>
          </cell>
          <cell r="G422" t="e">
            <v>#REF!</v>
          </cell>
          <cell r="P422">
            <v>1.3333333333333333</v>
          </cell>
          <cell r="X422">
            <v>0</v>
          </cell>
          <cell r="Y422">
            <v>0</v>
          </cell>
          <cell r="AC422">
            <v>1.6666666666666667</v>
          </cell>
          <cell r="AD422">
            <v>1</v>
          </cell>
          <cell r="AK422">
            <v>69</v>
          </cell>
          <cell r="AL422">
            <v>2</v>
          </cell>
        </row>
        <row r="423">
          <cell r="F423">
            <v>177</v>
          </cell>
          <cell r="G423" t="e">
            <v>#REF!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K423">
            <v>177</v>
          </cell>
          <cell r="AL423">
            <v>3.3333333333333335</v>
          </cell>
        </row>
        <row r="424">
          <cell r="F424">
            <v>0</v>
          </cell>
          <cell r="G424" t="e">
            <v>#REF!</v>
          </cell>
          <cell r="P424">
            <v>0</v>
          </cell>
          <cell r="X424">
            <v>10</v>
          </cell>
          <cell r="Y424">
            <v>4</v>
          </cell>
          <cell r="AC424">
            <v>7.666666666666667</v>
          </cell>
          <cell r="AD424">
            <v>4</v>
          </cell>
          <cell r="AK424">
            <v>17.666666666666668</v>
          </cell>
          <cell r="AL424">
            <v>6.3333333333333339</v>
          </cell>
        </row>
        <row r="425">
          <cell r="F425">
            <v>0.66666666666666663</v>
          </cell>
          <cell r="G425" t="e">
            <v>#REF!</v>
          </cell>
          <cell r="P425">
            <v>2</v>
          </cell>
          <cell r="X425">
            <v>1.3333333333333333</v>
          </cell>
          <cell r="Y425">
            <v>1</v>
          </cell>
          <cell r="AC425">
            <v>1</v>
          </cell>
          <cell r="AD425">
            <v>0</v>
          </cell>
          <cell r="AK425">
            <v>6</v>
          </cell>
          <cell r="AL425">
            <v>0</v>
          </cell>
        </row>
        <row r="426">
          <cell r="F426">
            <v>2.6666666666666665</v>
          </cell>
          <cell r="G426" t="e">
            <v>#REF!</v>
          </cell>
          <cell r="P426">
            <v>0.33333333333333331</v>
          </cell>
          <cell r="X426">
            <v>1</v>
          </cell>
          <cell r="Y426">
            <v>0</v>
          </cell>
          <cell r="AC426">
            <v>0.66666666666666663</v>
          </cell>
          <cell r="AD426">
            <v>0</v>
          </cell>
          <cell r="AK426">
            <v>9.3333333333333339</v>
          </cell>
          <cell r="AL426">
            <v>0</v>
          </cell>
        </row>
        <row r="427">
          <cell r="F427">
            <v>0</v>
          </cell>
          <cell r="G427" t="e">
            <v>#REF!</v>
          </cell>
          <cell r="P427">
            <v>2.3333333333333335</v>
          </cell>
          <cell r="X427">
            <v>6</v>
          </cell>
          <cell r="Y427">
            <v>2</v>
          </cell>
          <cell r="AC427">
            <v>5</v>
          </cell>
          <cell r="AD427">
            <v>2</v>
          </cell>
          <cell r="AK427">
            <v>13.333333333333334</v>
          </cell>
          <cell r="AL427">
            <v>4</v>
          </cell>
        </row>
        <row r="428">
          <cell r="F428">
            <v>0</v>
          </cell>
          <cell r="G428" t="e">
            <v>#REF!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0</v>
          </cell>
          <cell r="G429" t="e">
            <v>#REF!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0</v>
          </cell>
          <cell r="AL429">
            <v>0.66666666666666663</v>
          </cell>
        </row>
        <row r="430">
          <cell r="F430">
            <v>9.6666666666666661</v>
          </cell>
          <cell r="G430" t="e">
            <v>#REF!</v>
          </cell>
          <cell r="P430">
            <v>1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12</v>
          </cell>
          <cell r="AL430">
            <v>0.66666666666666663</v>
          </cell>
        </row>
        <row r="431">
          <cell r="F431">
            <v>0</v>
          </cell>
          <cell r="G431" t="e">
            <v>#REF!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K431">
            <v>0</v>
          </cell>
          <cell r="AL431">
            <v>17.666666666666668</v>
          </cell>
        </row>
        <row r="432">
          <cell r="F432">
            <v>2.3333333333333335</v>
          </cell>
          <cell r="G432" t="e">
            <v>#REF!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K432">
            <v>4.333333333333333</v>
          </cell>
          <cell r="AL432">
            <v>0</v>
          </cell>
        </row>
        <row r="433">
          <cell r="F433">
            <v>1.6666666666666667</v>
          </cell>
          <cell r="G433" t="e">
            <v>#REF!</v>
          </cell>
          <cell r="P433">
            <v>0.66666666666666663</v>
          </cell>
          <cell r="X433">
            <v>0.66666666666666663</v>
          </cell>
          <cell r="Y433">
            <v>0</v>
          </cell>
          <cell r="AC433">
            <v>0.66666666666666663</v>
          </cell>
          <cell r="AD433">
            <v>0</v>
          </cell>
          <cell r="AK433">
            <v>3.6666666666666665</v>
          </cell>
          <cell r="AL433">
            <v>53</v>
          </cell>
        </row>
        <row r="434">
          <cell r="F434">
            <v>6.666666666666667</v>
          </cell>
          <cell r="G434" t="e">
            <v>#REF!</v>
          </cell>
          <cell r="P434">
            <v>4.666666666666667</v>
          </cell>
          <cell r="X434">
            <v>3</v>
          </cell>
          <cell r="Y434">
            <v>1</v>
          </cell>
          <cell r="AC434">
            <v>2</v>
          </cell>
          <cell r="AD434">
            <v>1</v>
          </cell>
          <cell r="AK434">
            <v>33</v>
          </cell>
          <cell r="AL434">
            <v>1</v>
          </cell>
        </row>
        <row r="435">
          <cell r="F435">
            <v>0</v>
          </cell>
          <cell r="G435" t="e">
            <v>#REF!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 t="e">
            <v>#REF!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1</v>
          </cell>
          <cell r="G437" t="e">
            <v>#REF!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1</v>
          </cell>
          <cell r="AL437">
            <v>7</v>
          </cell>
        </row>
        <row r="438">
          <cell r="F438">
            <v>0</v>
          </cell>
          <cell r="G438" t="e">
            <v>#REF!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 t="e">
            <v>#REF!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1</v>
          </cell>
        </row>
        <row r="440">
          <cell r="F440">
            <v>2.6666666666666665</v>
          </cell>
          <cell r="G440" t="e">
            <v>#REF!</v>
          </cell>
          <cell r="P440">
            <v>1</v>
          </cell>
          <cell r="X440">
            <v>4</v>
          </cell>
          <cell r="Y440">
            <v>2</v>
          </cell>
          <cell r="AC440">
            <v>2</v>
          </cell>
          <cell r="AD440">
            <v>1</v>
          </cell>
          <cell r="AK440">
            <v>15.666666666666666</v>
          </cell>
          <cell r="AL440">
            <v>0.33333333333333331</v>
          </cell>
        </row>
        <row r="441">
          <cell r="F441">
            <v>0</v>
          </cell>
          <cell r="G441" t="e">
            <v>#REF!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 t="e">
            <v>#REF!</v>
          </cell>
          <cell r="P442">
            <v>0</v>
          </cell>
          <cell r="X442">
            <v>3.3333333333333335</v>
          </cell>
          <cell r="Y442">
            <v>1</v>
          </cell>
          <cell r="AC442">
            <v>0</v>
          </cell>
          <cell r="AD442">
            <v>0</v>
          </cell>
          <cell r="AK442">
            <v>3.3333333333333335</v>
          </cell>
          <cell r="AL442">
            <v>0</v>
          </cell>
        </row>
        <row r="443">
          <cell r="F443">
            <v>0.33333333333333331</v>
          </cell>
          <cell r="G443" t="e">
            <v>#REF!</v>
          </cell>
          <cell r="P443">
            <v>0.33333333333333331</v>
          </cell>
          <cell r="X443">
            <v>0.33333333333333331</v>
          </cell>
          <cell r="Y443">
            <v>0</v>
          </cell>
          <cell r="AC443">
            <v>0.33333333333333331</v>
          </cell>
          <cell r="AD443">
            <v>0</v>
          </cell>
          <cell r="AK443">
            <v>1.9999999999999998</v>
          </cell>
          <cell r="AL443">
            <v>0</v>
          </cell>
        </row>
        <row r="444">
          <cell r="F444">
            <v>0</v>
          </cell>
          <cell r="G444" t="e">
            <v>#REF!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 t="e">
            <v>#REF!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 t="e">
            <v>#REF!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 t="e">
            <v>#REF!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F448">
            <v>0</v>
          </cell>
          <cell r="G448" t="e">
            <v>#REF!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 t="e">
            <v>#REF!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0</v>
          </cell>
        </row>
        <row r="450">
          <cell r="G450" t="e">
            <v>#REF!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2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1" refreshError="1">
        <row r="8">
          <cell r="AF8" t="str">
            <v>ЗАТВЕРДЖУЮ</v>
          </cell>
        </row>
        <row r="21">
          <cell r="AI21" t="str">
            <v xml:space="preserve">         Затверджую</v>
          </cell>
        </row>
        <row r="25">
          <cell r="F25" t="e">
            <v>#REF!</v>
          </cell>
          <cell r="G25" t="e">
            <v>#REF!</v>
          </cell>
          <cell r="H25" t="e">
            <v>#REF!</v>
          </cell>
          <cell r="P25" t="e">
            <v>#REF!</v>
          </cell>
          <cell r="Q25" t="e">
            <v>#REF!</v>
          </cell>
          <cell r="R25" t="e">
            <v>#REF!</v>
          </cell>
          <cell r="S25" t="e">
            <v>#REF!</v>
          </cell>
          <cell r="T25" t="e">
            <v>#REF!</v>
          </cell>
          <cell r="U25" t="e">
            <v>#REF!</v>
          </cell>
          <cell r="V25" t="e">
            <v>#REF!</v>
          </cell>
          <cell r="W25" t="e">
            <v>#REF!</v>
          </cell>
          <cell r="X25" t="e">
            <v>#REF!</v>
          </cell>
          <cell r="Y25" t="e">
            <v>#REF!</v>
          </cell>
          <cell r="Z25" t="e">
            <v>#REF!</v>
          </cell>
          <cell r="AA25" t="e">
            <v>#REF!</v>
          </cell>
          <cell r="AB25" t="e">
            <v>#REF!</v>
          </cell>
          <cell r="AC25" t="e">
            <v>#REF!</v>
          </cell>
          <cell r="AD25" t="e">
            <v>#REF!</v>
          </cell>
          <cell r="AE25" t="e">
            <v>#REF!</v>
          </cell>
          <cell r="AF25" t="e">
            <v>#REF!</v>
          </cell>
          <cell r="AG25" t="e">
            <v>#REF!</v>
          </cell>
          <cell r="AH25" t="e">
            <v>#REF!</v>
          </cell>
          <cell r="AJ25" t="e">
            <v>#REF!</v>
          </cell>
          <cell r="AK25" t="e">
            <v>#REF!</v>
          </cell>
          <cell r="AL25" t="e">
            <v>#REF!</v>
          </cell>
          <cell r="AM25" t="e">
            <v>#REF!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7">
          <cell r="F47">
            <v>0.8</v>
          </cell>
        </row>
        <row r="49">
          <cell r="F49">
            <v>0</v>
          </cell>
          <cell r="G49" t="e">
            <v>#DIV/0!</v>
          </cell>
          <cell r="H49" t="e">
            <v>#DIV/0!</v>
          </cell>
          <cell r="S49">
            <v>19500</v>
          </cell>
          <cell r="T49">
            <v>19500</v>
          </cell>
          <cell r="U49">
            <v>0</v>
          </cell>
          <cell r="X49">
            <v>24969</v>
          </cell>
          <cell r="Y49">
            <v>11255</v>
          </cell>
          <cell r="Z49">
            <v>13714</v>
          </cell>
          <cell r="AC49">
            <v>24028</v>
          </cell>
          <cell r="AD49">
            <v>11813</v>
          </cell>
          <cell r="AE49">
            <v>12215</v>
          </cell>
          <cell r="AH49">
            <v>0</v>
          </cell>
          <cell r="AK49">
            <v>369645</v>
          </cell>
          <cell r="AL49">
            <v>156841</v>
          </cell>
          <cell r="AM49">
            <v>212804</v>
          </cell>
        </row>
        <row r="50">
          <cell r="F50">
            <v>0</v>
          </cell>
          <cell r="G50" t="e">
            <v>#DIV/0!</v>
          </cell>
          <cell r="H50" t="e">
            <v>#DIV/0!</v>
          </cell>
          <cell r="P50">
            <v>0</v>
          </cell>
          <cell r="S50">
            <v>19500</v>
          </cell>
          <cell r="T50">
            <v>19500</v>
          </cell>
          <cell r="U50">
            <v>0</v>
          </cell>
          <cell r="X50">
            <v>24969</v>
          </cell>
          <cell r="Y50">
            <v>11255</v>
          </cell>
          <cell r="Z50">
            <v>13714</v>
          </cell>
          <cell r="AC50">
            <v>24028</v>
          </cell>
          <cell r="AD50">
            <v>11813</v>
          </cell>
          <cell r="AE50">
            <v>12215</v>
          </cell>
          <cell r="AF50">
            <v>0</v>
          </cell>
          <cell r="AG50">
            <v>0</v>
          </cell>
          <cell r="AH50">
            <v>0</v>
          </cell>
          <cell r="AK50">
            <v>68497</v>
          </cell>
        </row>
        <row r="51">
          <cell r="F51">
            <v>0</v>
          </cell>
          <cell r="G51" t="e">
            <v>#DIV/0!</v>
          </cell>
          <cell r="H51" t="e">
            <v>#DIV/0!</v>
          </cell>
          <cell r="T51">
            <v>0</v>
          </cell>
          <cell r="U51">
            <v>0</v>
          </cell>
          <cell r="AF51">
            <v>0</v>
          </cell>
          <cell r="AH51">
            <v>0</v>
          </cell>
          <cell r="AK51">
            <v>0</v>
          </cell>
        </row>
        <row r="52">
          <cell r="AK52">
            <v>252318</v>
          </cell>
          <cell r="AL52">
            <v>108450</v>
          </cell>
          <cell r="AM52">
            <v>136175</v>
          </cell>
        </row>
        <row r="53">
          <cell r="AK53">
            <v>81638</v>
          </cell>
          <cell r="AL53">
            <v>80802</v>
          </cell>
          <cell r="AM53">
            <v>836</v>
          </cell>
        </row>
        <row r="54">
          <cell r="AK54">
            <v>703601</v>
          </cell>
          <cell r="AL54">
            <v>346093</v>
          </cell>
          <cell r="AM54">
            <v>349815</v>
          </cell>
        </row>
        <row r="55">
          <cell r="AK55">
            <v>739139</v>
          </cell>
          <cell r="AL55">
            <v>449316</v>
          </cell>
          <cell r="AM55">
            <v>270163</v>
          </cell>
        </row>
        <row r="56">
          <cell r="AK56">
            <v>35538</v>
          </cell>
          <cell r="AL56">
            <v>103223</v>
          </cell>
          <cell r="AM56">
            <v>-79652</v>
          </cell>
        </row>
        <row r="62">
          <cell r="F62" t="str">
            <v>ВИКОН.ДИР.</v>
          </cell>
          <cell r="G62" t="str">
            <v>Е/Е</v>
          </cell>
          <cell r="H62" t="str">
            <v xml:space="preserve"> Т/Е</v>
          </cell>
          <cell r="P62" t="str">
            <v xml:space="preserve">КМ </v>
          </cell>
          <cell r="S62" t="str">
            <v xml:space="preserve">ТМ </v>
          </cell>
          <cell r="T62" t="str">
            <v>ВИРОБН</v>
          </cell>
          <cell r="U62" t="str">
            <v>ПЕРЕД</v>
          </cell>
          <cell r="X62" t="str">
            <v>ТЕЦ-5 ВСЬОГО</v>
          </cell>
          <cell r="Y62" t="str">
            <v>Е/Е</v>
          </cell>
          <cell r="Z62" t="str">
            <v xml:space="preserve"> Т/Е</v>
          </cell>
          <cell r="AC62" t="str">
            <v>ТЕЦ-6 ВСЬОГО</v>
          </cell>
          <cell r="AD62" t="str">
            <v>Е/Е</v>
          </cell>
          <cell r="AE62" t="str">
            <v xml:space="preserve"> Т/Е</v>
          </cell>
          <cell r="AF62" t="str">
            <v>ТРМ ВСЬОГО</v>
          </cell>
          <cell r="AG62" t="str">
            <v>ТРМ  АК КЕ</v>
          </cell>
          <cell r="AH62" t="str">
            <v>ТРМ СТОР</v>
          </cell>
          <cell r="AJ62" t="str">
            <v>ДОП.ВИР. СТ.ОРГ.</v>
          </cell>
          <cell r="AK62" t="str">
            <v>АК КЕ ВСЬОГО</v>
          </cell>
          <cell r="AL62" t="str">
            <v xml:space="preserve"> Е/Е</v>
          </cell>
          <cell r="AM62" t="str">
            <v xml:space="preserve"> Т/Е</v>
          </cell>
        </row>
        <row r="65">
          <cell r="F65">
            <v>0</v>
          </cell>
          <cell r="G65" t="e">
            <v>#DIV/0!</v>
          </cell>
          <cell r="H65" t="e">
            <v>#DIV/0!</v>
          </cell>
          <cell r="S65">
            <v>0</v>
          </cell>
          <cell r="T65">
            <v>0</v>
          </cell>
          <cell r="U65">
            <v>0</v>
          </cell>
          <cell r="X65">
            <v>0</v>
          </cell>
          <cell r="Y65">
            <v>0</v>
          </cell>
          <cell r="Z65">
            <v>0</v>
          </cell>
          <cell r="AC65">
            <v>0</v>
          </cell>
          <cell r="AD65">
            <v>0</v>
          </cell>
          <cell r="AE65">
            <v>0</v>
          </cell>
          <cell r="AH65">
            <v>0</v>
          </cell>
          <cell r="AK65">
            <v>369645</v>
          </cell>
          <cell r="AL65">
            <v>156841</v>
          </cell>
          <cell r="AM65">
            <v>212804</v>
          </cell>
        </row>
        <row r="66">
          <cell r="F66">
            <v>0</v>
          </cell>
          <cell r="G66" t="e">
            <v>#DIV/0!</v>
          </cell>
          <cell r="H66" t="e">
            <v>#DIV/0!</v>
          </cell>
          <cell r="P66">
            <v>0</v>
          </cell>
          <cell r="S66">
            <v>0</v>
          </cell>
          <cell r="T66">
            <v>0</v>
          </cell>
          <cell r="U66">
            <v>0</v>
          </cell>
          <cell r="X66">
            <v>0</v>
          </cell>
          <cell r="Y66">
            <v>0</v>
          </cell>
          <cell r="Z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K66">
            <v>0</v>
          </cell>
        </row>
        <row r="67">
          <cell r="F67">
            <v>0</v>
          </cell>
          <cell r="G67" t="e">
            <v>#DIV/0!</v>
          </cell>
          <cell r="H67" t="e">
            <v>#DIV/0!</v>
          </cell>
          <cell r="T67">
            <v>0</v>
          </cell>
          <cell r="U67">
            <v>0</v>
          </cell>
          <cell r="AF67">
            <v>0</v>
          </cell>
          <cell r="AH67">
            <v>0</v>
          </cell>
          <cell r="AK67">
            <v>0</v>
          </cell>
        </row>
        <row r="68">
          <cell r="AK68">
            <v>252318</v>
          </cell>
          <cell r="AL68">
            <v>108450</v>
          </cell>
          <cell r="AM68">
            <v>136175</v>
          </cell>
        </row>
        <row r="69">
          <cell r="AK69">
            <v>81638</v>
          </cell>
          <cell r="AL69">
            <v>80802</v>
          </cell>
          <cell r="AM69">
            <v>836</v>
          </cell>
        </row>
        <row r="70">
          <cell r="AK70">
            <v>703601</v>
          </cell>
          <cell r="AL70">
            <v>346093</v>
          </cell>
          <cell r="AM70">
            <v>349815</v>
          </cell>
        </row>
        <row r="71">
          <cell r="AK71">
            <v>739139</v>
          </cell>
          <cell r="AL71">
            <v>449316</v>
          </cell>
          <cell r="AM71">
            <v>270163</v>
          </cell>
        </row>
        <row r="72">
          <cell r="AK72">
            <v>35538</v>
          </cell>
          <cell r="AL72">
            <v>103223</v>
          </cell>
          <cell r="AM72">
            <v>-79652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>Е/Е</v>
          </cell>
          <cell r="AM185" t="str">
            <v xml:space="preserve"> Т/Е</v>
          </cell>
        </row>
        <row r="188">
          <cell r="S188">
            <v>101.3</v>
          </cell>
          <cell r="X188">
            <v>116.9</v>
          </cell>
          <cell r="AC188">
            <v>111.7</v>
          </cell>
          <cell r="AK188">
            <v>329.90000000000003</v>
          </cell>
        </row>
        <row r="189">
          <cell r="S189">
            <v>116</v>
          </cell>
          <cell r="X189">
            <v>133.9</v>
          </cell>
          <cell r="AC189">
            <v>127.8</v>
          </cell>
          <cell r="AK189">
            <v>377.7</v>
          </cell>
        </row>
        <row r="190">
          <cell r="P190">
            <v>0</v>
          </cell>
          <cell r="S190">
            <v>0</v>
          </cell>
          <cell r="X190">
            <v>0</v>
          </cell>
          <cell r="AC190">
            <v>0</v>
          </cell>
        </row>
        <row r="191">
          <cell r="P191">
            <v>0</v>
          </cell>
          <cell r="S191">
            <v>192.5</v>
          </cell>
          <cell r="X191">
            <v>192.5</v>
          </cell>
          <cell r="AC191">
            <v>192.5</v>
          </cell>
          <cell r="AK191">
            <v>192.5</v>
          </cell>
        </row>
        <row r="192">
          <cell r="S192">
            <v>19500</v>
          </cell>
          <cell r="X192">
            <v>22503</v>
          </cell>
          <cell r="AC192">
            <v>21502</v>
          </cell>
          <cell r="AK192">
            <v>63506</v>
          </cell>
        </row>
        <row r="193">
          <cell r="AK193">
            <v>63505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0</v>
          </cell>
          <cell r="AC195">
            <v>0</v>
          </cell>
          <cell r="AK195">
            <v>0</v>
          </cell>
        </row>
        <row r="196">
          <cell r="X196">
            <v>82.5</v>
          </cell>
          <cell r="AC196">
            <v>82.5</v>
          </cell>
        </row>
        <row r="197">
          <cell r="X197">
            <v>0</v>
          </cell>
          <cell r="AC197">
            <v>0</v>
          </cell>
          <cell r="AK197">
            <v>0</v>
          </cell>
        </row>
        <row r="198">
          <cell r="S198">
            <v>0</v>
          </cell>
          <cell r="X198">
            <v>0</v>
          </cell>
          <cell r="AC198">
            <v>0</v>
          </cell>
          <cell r="AK198">
            <v>0</v>
          </cell>
        </row>
        <row r="200">
          <cell r="X200">
            <v>4.0999999999999996</v>
          </cell>
          <cell r="AC200">
            <v>4.2</v>
          </cell>
          <cell r="AK200">
            <v>8.3000000000000007</v>
          </cell>
        </row>
        <row r="201">
          <cell r="X201">
            <v>5.7</v>
          </cell>
          <cell r="AC201">
            <v>5.9</v>
          </cell>
          <cell r="AK201">
            <v>11.600000000000001</v>
          </cell>
        </row>
        <row r="202">
          <cell r="F202">
            <v>75</v>
          </cell>
          <cell r="AJ202">
            <v>0</v>
          </cell>
        </row>
        <row r="203">
          <cell r="S203">
            <v>601.41999999999996</v>
          </cell>
          <cell r="X203">
            <v>601.41999999999996</v>
          </cell>
          <cell r="AC203">
            <v>601.41999999999996</v>
          </cell>
          <cell r="AK203">
            <v>601.41999999999996</v>
          </cell>
        </row>
        <row r="204">
          <cell r="S204">
            <v>0</v>
          </cell>
          <cell r="X204">
            <v>2466</v>
          </cell>
          <cell r="AC204">
            <v>2526</v>
          </cell>
          <cell r="AK204">
            <v>4992</v>
          </cell>
        </row>
        <row r="205">
          <cell r="AK205">
            <v>4992</v>
          </cell>
        </row>
        <row r="206">
          <cell r="S206">
            <v>116</v>
          </cell>
          <cell r="X206">
            <v>139.6</v>
          </cell>
          <cell r="Y206">
            <v>58</v>
          </cell>
          <cell r="Z206">
            <v>81.600000000000009</v>
          </cell>
          <cell r="AC206">
            <v>133.69999999999999</v>
          </cell>
          <cell r="AD206">
            <v>61.1</v>
          </cell>
          <cell r="AE206">
            <v>72.599999999999994</v>
          </cell>
          <cell r="AK206">
            <v>389.3</v>
          </cell>
          <cell r="AL206">
            <v>119.1</v>
          </cell>
          <cell r="AM206">
            <v>270.2</v>
          </cell>
        </row>
        <row r="207">
          <cell r="S207">
            <v>19500</v>
          </cell>
          <cell r="X207">
            <v>24969</v>
          </cell>
          <cell r="Y207">
            <v>11255</v>
          </cell>
          <cell r="Z207">
            <v>13714</v>
          </cell>
          <cell r="AA207">
            <v>13714</v>
          </cell>
          <cell r="AC207">
            <v>24028</v>
          </cell>
          <cell r="AD207">
            <v>11813</v>
          </cell>
          <cell r="AE207">
            <v>12215</v>
          </cell>
          <cell r="AK207">
            <v>68498</v>
          </cell>
          <cell r="AL207">
            <v>23068</v>
          </cell>
          <cell r="AM207">
            <v>45429</v>
          </cell>
        </row>
        <row r="208">
          <cell r="S208">
            <v>168.1</v>
          </cell>
          <cell r="X208">
            <v>178.86</v>
          </cell>
          <cell r="Y208">
            <v>194.05</v>
          </cell>
          <cell r="Z208">
            <v>168.06</v>
          </cell>
          <cell r="AC208">
            <v>179.72</v>
          </cell>
          <cell r="AD208">
            <v>193.34</v>
          </cell>
          <cell r="AE208">
            <v>168.25</v>
          </cell>
          <cell r="AJ208" t="str">
            <v/>
          </cell>
          <cell r="AK208">
            <v>175.95</v>
          </cell>
          <cell r="AL208">
            <v>193.69</v>
          </cell>
          <cell r="AM208">
            <v>168.13</v>
          </cell>
        </row>
        <row r="209">
          <cell r="AM209">
            <v>0</v>
          </cell>
        </row>
        <row r="210">
          <cell r="X210">
            <v>24969</v>
          </cell>
          <cell r="AC210">
            <v>24028</v>
          </cell>
          <cell r="AK210">
            <v>68498</v>
          </cell>
          <cell r="AL210">
            <v>23068</v>
          </cell>
          <cell r="AM210">
            <v>45430</v>
          </cell>
        </row>
        <row r="221">
          <cell r="G221" t="str">
            <v>Б.В.ЯЩЕНКО</v>
          </cell>
        </row>
        <row r="222">
          <cell r="G222" t="str">
            <v>М.В.ТЕРПИЛО</v>
          </cell>
        </row>
        <row r="223">
          <cell r="G223" t="str">
            <v xml:space="preserve">В.І.МИРГОРОДСЬКИЙ                                  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</row>
        <row r="226">
          <cell r="G226" t="str">
            <v xml:space="preserve">О.М.НИКОЛЕНКО      </v>
          </cell>
        </row>
        <row r="245">
          <cell r="AG245" t="str">
            <v xml:space="preserve">         Затверджую</v>
          </cell>
        </row>
        <row r="246">
          <cell r="AG246" t="str">
            <v xml:space="preserve"> Голова правління </v>
          </cell>
        </row>
        <row r="247">
          <cell r="AG247" t="str">
            <v xml:space="preserve">                        І.В.Плачков</v>
          </cell>
        </row>
        <row r="248">
          <cell r="AG248" t="str">
            <v xml:space="preserve">   "_____" ________2000 р.</v>
          </cell>
        </row>
        <row r="252">
          <cell r="F252" t="str">
            <v>РОЗРАХУНОК ФІНАНСОВИХ ПОТОКІВ НА   березень  2000 року</v>
          </cell>
        </row>
        <row r="253">
          <cell r="F253" t="str">
            <v>ПО ФІЛІАЛАХ АК КИЇВЕНЕРГО</v>
          </cell>
        </row>
        <row r="258">
          <cell r="AK258" t="str">
            <v>тис.грн.</v>
          </cell>
        </row>
        <row r="259">
          <cell r="F259" t="str">
            <v>ВИКОН.ДИР.</v>
          </cell>
          <cell r="G259" t="str">
            <v>АПАРАТ ЕЛЕКТРО</v>
          </cell>
          <cell r="H259" t="str">
            <v>АПАРАТ ТЕПЛО</v>
          </cell>
          <cell r="P259" t="str">
            <v>КМ</v>
          </cell>
          <cell r="Q259" t="str">
            <v>ТМ</v>
          </cell>
          <cell r="S259" t="str">
            <v>КТМ</v>
          </cell>
          <cell r="T259" t="str">
            <v>ВИРОБН</v>
          </cell>
          <cell r="U259" t="str">
            <v>ПЕРЕД</v>
          </cell>
          <cell r="X259" t="str">
            <v>ТЕЦ-5 ВСЬОГО</v>
          </cell>
          <cell r="Y259" t="str">
            <v>Е/Е</v>
          </cell>
          <cell r="Z259" t="str">
            <v xml:space="preserve"> Т/Е</v>
          </cell>
          <cell r="AC259" t="str">
            <v>ТЕЦ-6 ВСЬОГО</v>
          </cell>
          <cell r="AD259" t="str">
            <v>Е/Е</v>
          </cell>
          <cell r="AE259" t="str">
            <v xml:space="preserve"> Т/Е</v>
          </cell>
          <cell r="AF259" t="str">
            <v>ТРМ ВСЬОГО</v>
          </cell>
          <cell r="AG259" t="str">
            <v>ТРМ  АК КЕ</v>
          </cell>
          <cell r="AH259" t="str">
            <v>ТРМ СТОР</v>
          </cell>
          <cell r="AJ259" t="str">
            <v>ДОП.ВИР. СТ.ОРГ.</v>
          </cell>
          <cell r="AK259" t="str">
            <v>АК КЕ осн.вир.</v>
          </cell>
          <cell r="AL259" t="str">
            <v>АК КЕ ВСЬОГО</v>
          </cell>
          <cell r="AM259" t="str">
            <v xml:space="preserve"> Т/Е</v>
          </cell>
        </row>
        <row r="260">
          <cell r="F260">
            <v>0</v>
          </cell>
          <cell r="P260">
            <v>0</v>
          </cell>
          <cell r="S260">
            <v>0</v>
          </cell>
          <cell r="X260">
            <v>0</v>
          </cell>
          <cell r="AC260">
            <v>0</v>
          </cell>
          <cell r="AF260">
            <v>0</v>
          </cell>
          <cell r="AG260">
            <v>0</v>
          </cell>
          <cell r="AH260">
            <v>0</v>
          </cell>
          <cell r="AJ260">
            <v>7599</v>
          </cell>
          <cell r="AK260">
            <v>0</v>
          </cell>
        </row>
        <row r="262">
          <cell r="F262">
            <v>373145</v>
          </cell>
          <cell r="G262" t="e">
            <v>#DIV/0!</v>
          </cell>
          <cell r="H262" t="e">
            <v>#DIV/0!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J262">
            <v>0</v>
          </cell>
          <cell r="AK262">
            <v>438142</v>
          </cell>
          <cell r="AM262">
            <v>0</v>
          </cell>
        </row>
        <row r="263">
          <cell r="F263" t="e">
            <v>#REF!</v>
          </cell>
          <cell r="G263" t="e">
            <v>#DIV/0!</v>
          </cell>
          <cell r="H263" t="e">
            <v>#DIV/0!</v>
          </cell>
          <cell r="P263" t="e">
            <v>#REF!</v>
          </cell>
          <cell r="S263" t="e">
            <v>#REF!</v>
          </cell>
          <cell r="T263">
            <v>0</v>
          </cell>
          <cell r="U263">
            <v>0</v>
          </cell>
          <cell r="X263" t="e">
            <v>#REF!</v>
          </cell>
          <cell r="Y263">
            <v>0</v>
          </cell>
          <cell r="Z263">
            <v>0</v>
          </cell>
          <cell r="AC263" t="e">
            <v>#REF!</v>
          </cell>
          <cell r="AD263">
            <v>0</v>
          </cell>
          <cell r="AE263">
            <v>0</v>
          </cell>
          <cell r="AF263" t="e">
            <v>#REF!</v>
          </cell>
          <cell r="AG263" t="e">
            <v>#REF!</v>
          </cell>
          <cell r="AH263" t="e">
            <v>#REF!</v>
          </cell>
          <cell r="AJ263">
            <v>-2455</v>
          </cell>
          <cell r="AK263" t="e">
            <v>#REF!</v>
          </cell>
          <cell r="AM263" t="e">
            <v>#REF!</v>
          </cell>
        </row>
        <row r="264">
          <cell r="F264" t="e">
            <v>#REF!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K264" t="e">
            <v>#REF!</v>
          </cell>
        </row>
        <row r="265">
          <cell r="F265">
            <v>68497</v>
          </cell>
          <cell r="AK265">
            <v>68497</v>
          </cell>
        </row>
        <row r="266">
          <cell r="F266">
            <v>0</v>
          </cell>
          <cell r="AK266">
            <v>0</v>
          </cell>
        </row>
        <row r="267">
          <cell r="F267" t="e">
            <v>#REF!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 t="e">
            <v>#REF!</v>
          </cell>
        </row>
        <row r="268">
          <cell r="F268" t="e">
            <v>#REF!</v>
          </cell>
          <cell r="AK268" t="e">
            <v>#REF!</v>
          </cell>
        </row>
        <row r="269">
          <cell r="F269">
            <v>0</v>
          </cell>
          <cell r="AK269">
            <v>0</v>
          </cell>
        </row>
        <row r="270">
          <cell r="F270">
            <v>0</v>
          </cell>
          <cell r="AK270">
            <v>0</v>
          </cell>
        </row>
        <row r="271">
          <cell r="F271">
            <v>3500</v>
          </cell>
          <cell r="AK271">
            <v>3500</v>
          </cell>
        </row>
        <row r="272">
          <cell r="F272">
            <v>369645</v>
          </cell>
          <cell r="AK272">
            <v>369645</v>
          </cell>
        </row>
        <row r="273">
          <cell r="F273">
            <v>0</v>
          </cell>
          <cell r="P273">
            <v>0</v>
          </cell>
          <cell r="S273">
            <v>0</v>
          </cell>
          <cell r="X273">
            <v>0</v>
          </cell>
          <cell r="AC273">
            <v>0</v>
          </cell>
          <cell r="AF273">
            <v>0</v>
          </cell>
          <cell r="AG273">
            <v>0</v>
          </cell>
          <cell r="AH273">
            <v>0</v>
          </cell>
          <cell r="AK273">
            <v>0</v>
          </cell>
        </row>
        <row r="274">
          <cell r="F274">
            <v>0</v>
          </cell>
          <cell r="AK274">
            <v>0</v>
          </cell>
        </row>
        <row r="275">
          <cell r="F275">
            <v>0</v>
          </cell>
          <cell r="P275">
            <v>0</v>
          </cell>
          <cell r="S275">
            <v>0</v>
          </cell>
          <cell r="X275">
            <v>0</v>
          </cell>
          <cell r="AC275">
            <v>0</v>
          </cell>
          <cell r="AF275">
            <v>0</v>
          </cell>
          <cell r="AG275">
            <v>0</v>
          </cell>
          <cell r="AH275">
            <v>0</v>
          </cell>
          <cell r="AK275">
            <v>0</v>
          </cell>
        </row>
        <row r="276">
          <cell r="F276" t="e">
            <v>#REF!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K276" t="e">
            <v>#REF!</v>
          </cell>
        </row>
        <row r="277">
          <cell r="F277" t="e">
            <v>#REF!</v>
          </cell>
          <cell r="P277" t="e">
            <v>#REF!</v>
          </cell>
          <cell r="Q277" t="e">
            <v>#REF!</v>
          </cell>
          <cell r="R277" t="e">
            <v>#REF!</v>
          </cell>
          <cell r="S277" t="e">
            <v>#REF!</v>
          </cell>
          <cell r="T277" t="e">
            <v>#REF!</v>
          </cell>
          <cell r="U277" t="e">
            <v>#REF!</v>
          </cell>
          <cell r="V277" t="e">
            <v>#REF!</v>
          </cell>
          <cell r="W277" t="e">
            <v>#REF!</v>
          </cell>
          <cell r="X277" t="e">
            <v>#REF!</v>
          </cell>
          <cell r="Y277" t="e">
            <v>#REF!</v>
          </cell>
          <cell r="Z277" t="e">
            <v>#REF!</v>
          </cell>
          <cell r="AA277" t="e">
            <v>#REF!</v>
          </cell>
          <cell r="AB277" t="e">
            <v>#REF!</v>
          </cell>
          <cell r="AC277" t="e">
            <v>#REF!</v>
          </cell>
          <cell r="AD277" t="e">
            <v>#REF!</v>
          </cell>
          <cell r="AE277" t="e">
            <v>#REF!</v>
          </cell>
          <cell r="AF277" t="e">
            <v>#REF!</v>
          </cell>
          <cell r="AG277" t="e">
            <v>#REF!</v>
          </cell>
          <cell r="AH277" t="e">
            <v>#REF!</v>
          </cell>
          <cell r="AK277" t="e">
            <v>#REF!</v>
          </cell>
        </row>
        <row r="278">
          <cell r="F278">
            <v>0</v>
          </cell>
          <cell r="G278">
            <v>0</v>
          </cell>
          <cell r="H278">
            <v>0</v>
          </cell>
          <cell r="P278">
            <v>0</v>
          </cell>
          <cell r="S278">
            <v>0</v>
          </cell>
          <cell r="T278">
            <v>0</v>
          </cell>
          <cell r="U278">
            <v>0</v>
          </cell>
          <cell r="X278">
            <v>0</v>
          </cell>
          <cell r="Y278">
            <v>0</v>
          </cell>
          <cell r="Z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  <cell r="AK278">
            <v>0</v>
          </cell>
        </row>
        <row r="279">
          <cell r="F279" t="e">
            <v>#REF!</v>
          </cell>
          <cell r="P279" t="e">
            <v>#REF!</v>
          </cell>
          <cell r="Q279" t="e">
            <v>#REF!</v>
          </cell>
          <cell r="R279" t="e">
            <v>#REF!</v>
          </cell>
          <cell r="S279" t="e">
            <v>#REF!</v>
          </cell>
          <cell r="T279" t="e">
            <v>#REF!</v>
          </cell>
          <cell r="U279" t="e">
            <v>#REF!</v>
          </cell>
          <cell r="V279" t="e">
            <v>#REF!</v>
          </cell>
          <cell r="W279" t="e">
            <v>#REF!</v>
          </cell>
          <cell r="X279" t="e">
            <v>#REF!</v>
          </cell>
          <cell r="Y279" t="e">
            <v>#REF!</v>
          </cell>
          <cell r="Z279" t="e">
            <v>#REF!</v>
          </cell>
          <cell r="AA279" t="e">
            <v>#REF!</v>
          </cell>
          <cell r="AB279" t="e">
            <v>#REF!</v>
          </cell>
          <cell r="AC279" t="e">
            <v>#REF!</v>
          </cell>
          <cell r="AD279" t="e">
            <v>#REF!</v>
          </cell>
          <cell r="AE279" t="e">
            <v>#REF!</v>
          </cell>
          <cell r="AF279" t="e">
            <v>#REF!</v>
          </cell>
          <cell r="AG279" t="e">
            <v>#REF!</v>
          </cell>
          <cell r="AH279" t="e">
            <v>#REF!</v>
          </cell>
          <cell r="AK279" t="e">
            <v>#REF!</v>
          </cell>
        </row>
        <row r="280">
          <cell r="F280" t="e">
            <v>#REF!</v>
          </cell>
          <cell r="P280" t="e">
            <v>#REF!</v>
          </cell>
          <cell r="Q280">
            <v>0</v>
          </cell>
          <cell r="R280">
            <v>0</v>
          </cell>
          <cell r="S280" t="e">
            <v>#REF!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 t="e">
            <v>#REF!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 t="e">
            <v>#REF!</v>
          </cell>
          <cell r="AD280">
            <v>0</v>
          </cell>
          <cell r="AE280">
            <v>0</v>
          </cell>
          <cell r="AF280" t="e">
            <v>#REF!</v>
          </cell>
          <cell r="AG280" t="e">
            <v>#REF!</v>
          </cell>
          <cell r="AH280" t="e">
            <v>#REF!</v>
          </cell>
          <cell r="AK280" t="e">
            <v>#REF!</v>
          </cell>
        </row>
        <row r="281">
          <cell r="F281" t="e">
            <v>#REF!</v>
          </cell>
          <cell r="P281" t="e">
            <v>#REF!</v>
          </cell>
          <cell r="S281" t="e">
            <v>#REF!</v>
          </cell>
          <cell r="X281" t="e">
            <v>#REF!</v>
          </cell>
          <cell r="AC281" t="e">
            <v>#REF!</v>
          </cell>
          <cell r="AF281" t="e">
            <v>#REF!</v>
          </cell>
          <cell r="AG281" t="e">
            <v>#REF!</v>
          </cell>
          <cell r="AH281" t="e">
            <v>#REF!</v>
          </cell>
          <cell r="AK281" t="e">
            <v>#REF!</v>
          </cell>
        </row>
        <row r="282">
          <cell r="F282" t="e">
            <v>#REF!</v>
          </cell>
          <cell r="P282" t="e">
            <v>#REF!</v>
          </cell>
          <cell r="S282" t="e">
            <v>#REF!</v>
          </cell>
          <cell r="X282" t="e">
            <v>#REF!</v>
          </cell>
          <cell r="AC282" t="e">
            <v>#REF!</v>
          </cell>
          <cell r="AF282" t="e">
            <v>#REF!</v>
          </cell>
          <cell r="AG282" t="e">
            <v>#REF!</v>
          </cell>
          <cell r="AH282" t="e">
            <v>#REF!</v>
          </cell>
          <cell r="AK282" t="e">
            <v>#REF!</v>
          </cell>
        </row>
        <row r="283">
          <cell r="F283">
            <v>60</v>
          </cell>
          <cell r="P283">
            <v>370</v>
          </cell>
          <cell r="S283">
            <v>480</v>
          </cell>
          <cell r="X283">
            <v>100</v>
          </cell>
          <cell r="AC283">
            <v>100</v>
          </cell>
          <cell r="AF283">
            <v>0</v>
          </cell>
          <cell r="AG283">
            <v>0</v>
          </cell>
          <cell r="AK283">
            <v>1110</v>
          </cell>
        </row>
        <row r="284">
          <cell r="F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J284">
            <v>0</v>
          </cell>
          <cell r="AK284">
            <v>0</v>
          </cell>
        </row>
        <row r="285">
          <cell r="F285" t="e">
            <v>#REF!</v>
          </cell>
          <cell r="P285" t="e">
            <v>#REF!</v>
          </cell>
          <cell r="Q285">
            <v>0</v>
          </cell>
          <cell r="R285">
            <v>0</v>
          </cell>
          <cell r="S285" t="e">
            <v>#REF!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 t="e">
            <v>#REF!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 t="e">
            <v>#REF!</v>
          </cell>
          <cell r="AD285">
            <v>0</v>
          </cell>
          <cell r="AE285">
            <v>0</v>
          </cell>
          <cell r="AF285" t="e">
            <v>#REF!</v>
          </cell>
          <cell r="AG285" t="e">
            <v>#REF!</v>
          </cell>
          <cell r="AH285" t="e">
            <v>#REF!</v>
          </cell>
          <cell r="AK285" t="e">
            <v>#REF!</v>
          </cell>
        </row>
        <row r="286">
          <cell r="F286" t="e">
            <v>#REF!</v>
          </cell>
          <cell r="P286" t="e">
            <v>#REF!</v>
          </cell>
          <cell r="S286" t="e">
            <v>#REF!</v>
          </cell>
          <cell r="X286" t="e">
            <v>#REF!</v>
          </cell>
          <cell r="AC286" t="e">
            <v>#REF!</v>
          </cell>
          <cell r="AF286" t="e">
            <v>#REF!</v>
          </cell>
          <cell r="AG286" t="e">
            <v>#REF!</v>
          </cell>
          <cell r="AH286" t="e">
            <v>#REF!</v>
          </cell>
          <cell r="AK286" t="e">
            <v>#REF!</v>
          </cell>
        </row>
        <row r="287">
          <cell r="F287">
            <v>0</v>
          </cell>
          <cell r="P287">
            <v>0</v>
          </cell>
          <cell r="S287">
            <v>0</v>
          </cell>
          <cell r="X287">
            <v>0</v>
          </cell>
          <cell r="AC287">
            <v>0</v>
          </cell>
          <cell r="AF287">
            <v>0</v>
          </cell>
          <cell r="AG287">
            <v>0</v>
          </cell>
          <cell r="AH287">
            <v>0</v>
          </cell>
          <cell r="AK287">
            <v>0</v>
          </cell>
        </row>
        <row r="288">
          <cell r="AK288">
            <v>0</v>
          </cell>
        </row>
        <row r="289">
          <cell r="S289">
            <v>250</v>
          </cell>
          <cell r="AH289">
            <v>0</v>
          </cell>
          <cell r="AK289">
            <v>250</v>
          </cell>
        </row>
        <row r="290">
          <cell r="F290" t="e">
            <v>#REF!</v>
          </cell>
          <cell r="P290" t="e">
            <v>#REF!</v>
          </cell>
          <cell r="Q290" t="e">
            <v>#REF!</v>
          </cell>
          <cell r="R290" t="e">
            <v>#REF!</v>
          </cell>
          <cell r="S290" t="e">
            <v>#REF!</v>
          </cell>
          <cell r="T290" t="e">
            <v>#REF!</v>
          </cell>
          <cell r="U290" t="e">
            <v>#REF!</v>
          </cell>
          <cell r="V290" t="e">
            <v>#REF!</v>
          </cell>
          <cell r="W290" t="e">
            <v>#REF!</v>
          </cell>
          <cell r="X290" t="e">
            <v>#REF!</v>
          </cell>
          <cell r="Y290" t="e">
            <v>#REF!</v>
          </cell>
          <cell r="Z290" t="e">
            <v>#REF!</v>
          </cell>
          <cell r="AA290" t="e">
            <v>#REF!</v>
          </cell>
          <cell r="AB290" t="e">
            <v>#REF!</v>
          </cell>
          <cell r="AC290" t="e">
            <v>#REF!</v>
          </cell>
          <cell r="AD290" t="e">
            <v>#REF!</v>
          </cell>
          <cell r="AE290" t="e">
            <v>#REF!</v>
          </cell>
          <cell r="AF290" t="e">
            <v>#REF!</v>
          </cell>
          <cell r="AG290" t="e">
            <v>#REF!</v>
          </cell>
          <cell r="AH290" t="e">
            <v>#REF!</v>
          </cell>
          <cell r="AK290" t="e">
            <v>#REF!</v>
          </cell>
        </row>
        <row r="291">
          <cell r="AK291">
            <v>0</v>
          </cell>
        </row>
        <row r="292">
          <cell r="F292" t="e">
            <v>#REF!</v>
          </cell>
          <cell r="P292" t="e">
            <v>#REF!</v>
          </cell>
          <cell r="Q292">
            <v>0</v>
          </cell>
          <cell r="R292">
            <v>0</v>
          </cell>
          <cell r="S292" t="e">
            <v>#REF!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 t="e">
            <v>#REF!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 t="e">
            <v>#REF!</v>
          </cell>
          <cell r="AD292">
            <v>0</v>
          </cell>
          <cell r="AE292">
            <v>0</v>
          </cell>
          <cell r="AF292" t="e">
            <v>#REF!</v>
          </cell>
          <cell r="AG292" t="e">
            <v>#REF!</v>
          </cell>
          <cell r="AH292" t="e">
            <v>#REF!</v>
          </cell>
          <cell r="AK292" t="e">
            <v>#REF!</v>
          </cell>
        </row>
        <row r="293">
          <cell r="F293">
            <v>0</v>
          </cell>
          <cell r="P293">
            <v>-370</v>
          </cell>
          <cell r="S293">
            <v>-730</v>
          </cell>
          <cell r="X293">
            <v>-100</v>
          </cell>
          <cell r="AC293">
            <v>-100</v>
          </cell>
          <cell r="AF293">
            <v>0</v>
          </cell>
          <cell r="AG293">
            <v>0</v>
          </cell>
          <cell r="AH293">
            <v>0</v>
          </cell>
          <cell r="AK293">
            <v>-1300</v>
          </cell>
        </row>
        <row r="294">
          <cell r="F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K294">
            <v>0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K295">
            <v>0</v>
          </cell>
        </row>
        <row r="296">
          <cell r="F296">
            <v>0</v>
          </cell>
          <cell r="P296">
            <v>0</v>
          </cell>
          <cell r="S296">
            <v>0</v>
          </cell>
          <cell r="X296">
            <v>0</v>
          </cell>
          <cell r="AC296">
            <v>0</v>
          </cell>
          <cell r="AF296">
            <v>0</v>
          </cell>
          <cell r="AG296">
            <v>0</v>
          </cell>
          <cell r="AH296">
            <v>0</v>
          </cell>
          <cell r="AK296">
            <v>0</v>
          </cell>
        </row>
        <row r="297">
          <cell r="F297" t="e">
            <v>#REF!</v>
          </cell>
          <cell r="P297" t="e">
            <v>#REF!</v>
          </cell>
          <cell r="Q297">
            <v>0</v>
          </cell>
          <cell r="R297">
            <v>0</v>
          </cell>
          <cell r="S297" t="e">
            <v>#REF!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 t="e">
            <v>#REF!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 t="e">
            <v>#REF!</v>
          </cell>
          <cell r="AD297">
            <v>0</v>
          </cell>
          <cell r="AE297">
            <v>0</v>
          </cell>
          <cell r="AF297" t="e">
            <v>#REF!</v>
          </cell>
          <cell r="AG297" t="e">
            <v>#REF!</v>
          </cell>
          <cell r="AH297" t="e">
            <v>#REF!</v>
          </cell>
          <cell r="AK297" t="e">
            <v>#REF!</v>
          </cell>
        </row>
        <row r="298">
          <cell r="F298" t="e">
            <v>#REF!</v>
          </cell>
          <cell r="P298" t="e">
            <v>#REF!</v>
          </cell>
          <cell r="S298" t="e">
            <v>#REF!</v>
          </cell>
          <cell r="X298" t="e">
            <v>#REF!</v>
          </cell>
          <cell r="AC298" t="e">
            <v>#REF!</v>
          </cell>
          <cell r="AF298" t="e">
            <v>#REF!</v>
          </cell>
          <cell r="AG298" t="e">
            <v>#REF!</v>
          </cell>
          <cell r="AH298" t="e">
            <v>#REF!</v>
          </cell>
          <cell r="AK298" t="e">
            <v>#REF!</v>
          </cell>
        </row>
        <row r="299">
          <cell r="F299" t="e">
            <v>#REF!</v>
          </cell>
          <cell r="P299" t="e">
            <v>#REF!</v>
          </cell>
          <cell r="S299" t="e">
            <v>#REF!</v>
          </cell>
          <cell r="X299" t="e">
            <v>#REF!</v>
          </cell>
          <cell r="AC299" t="e">
            <v>#REF!</v>
          </cell>
          <cell r="AF299" t="e">
            <v>#REF!</v>
          </cell>
          <cell r="AG299" t="e">
            <v>#REF!</v>
          </cell>
          <cell r="AH299" t="e">
            <v>#REF!</v>
          </cell>
          <cell r="AK299" t="e">
            <v>#REF!</v>
          </cell>
        </row>
        <row r="300">
          <cell r="F300">
            <v>0</v>
          </cell>
          <cell r="P300">
            <v>0</v>
          </cell>
          <cell r="S300">
            <v>0</v>
          </cell>
          <cell r="X300">
            <v>0</v>
          </cell>
          <cell r="AC300">
            <v>0</v>
          </cell>
          <cell r="AF300">
            <v>0</v>
          </cell>
          <cell r="AG300">
            <v>0</v>
          </cell>
          <cell r="AH300">
            <v>0</v>
          </cell>
          <cell r="AK300">
            <v>0</v>
          </cell>
        </row>
        <row r="301">
          <cell r="P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0</v>
          </cell>
          <cell r="P302">
            <v>0</v>
          </cell>
          <cell r="S302">
            <v>0</v>
          </cell>
          <cell r="X302">
            <v>0</v>
          </cell>
          <cell r="AC302">
            <v>0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 t="e">
            <v>#REF!</v>
          </cell>
          <cell r="P303" t="e">
            <v>#REF!</v>
          </cell>
          <cell r="Q303" t="e">
            <v>#REF!</v>
          </cell>
          <cell r="R303" t="e">
            <v>#REF!</v>
          </cell>
          <cell r="S303" t="e">
            <v>#REF!</v>
          </cell>
          <cell r="T303" t="e">
            <v>#REF!</v>
          </cell>
          <cell r="U303" t="e">
            <v>#REF!</v>
          </cell>
          <cell r="V303" t="e">
            <v>#REF!</v>
          </cell>
          <cell r="W303" t="e">
            <v>#REF!</v>
          </cell>
          <cell r="X303" t="e">
            <v>#REF!</v>
          </cell>
          <cell r="Y303" t="e">
            <v>#REF!</v>
          </cell>
          <cell r="Z303" t="e">
            <v>#REF!</v>
          </cell>
          <cell r="AA303" t="e">
            <v>#REF!</v>
          </cell>
          <cell r="AB303" t="e">
            <v>#REF!</v>
          </cell>
          <cell r="AC303" t="e">
            <v>#REF!</v>
          </cell>
          <cell r="AD303" t="e">
            <v>#REF!</v>
          </cell>
          <cell r="AE303" t="e">
            <v>#REF!</v>
          </cell>
          <cell r="AF303" t="e">
            <v>#REF!</v>
          </cell>
          <cell r="AG303" t="e">
            <v>#REF!</v>
          </cell>
          <cell r="AH303" t="e">
            <v>#REF!</v>
          </cell>
          <cell r="AK303" t="e">
            <v>#REF!</v>
          </cell>
        </row>
        <row r="304">
          <cell r="AH304">
            <v>191</v>
          </cell>
          <cell r="AK304">
            <v>0</v>
          </cell>
        </row>
        <row r="306">
          <cell r="F306" t="e">
            <v>#REF!</v>
          </cell>
          <cell r="G306">
            <v>0</v>
          </cell>
          <cell r="H306">
            <v>0</v>
          </cell>
          <cell r="P306" t="e">
            <v>#REF!</v>
          </cell>
          <cell r="Q306" t="e">
            <v>#REF!</v>
          </cell>
          <cell r="R306" t="e">
            <v>#REF!</v>
          </cell>
          <cell r="S306" t="e">
            <v>#REF!</v>
          </cell>
          <cell r="T306" t="e">
            <v>#REF!</v>
          </cell>
          <cell r="U306" t="e">
            <v>#REF!</v>
          </cell>
          <cell r="V306" t="e">
            <v>#REF!</v>
          </cell>
          <cell r="W306" t="e">
            <v>#REF!</v>
          </cell>
          <cell r="X306" t="e">
            <v>#REF!</v>
          </cell>
          <cell r="Y306" t="e">
            <v>#REF!</v>
          </cell>
          <cell r="Z306" t="e">
            <v>#REF!</v>
          </cell>
          <cell r="AA306" t="e">
            <v>#REF!</v>
          </cell>
          <cell r="AB306" t="e">
            <v>#REF!</v>
          </cell>
          <cell r="AC306" t="e">
            <v>#REF!</v>
          </cell>
          <cell r="AF306" t="e">
            <v>#REF!</v>
          </cell>
          <cell r="AG306" t="e">
            <v>#REF!</v>
          </cell>
          <cell r="AH306" t="e">
            <v>#REF!</v>
          </cell>
          <cell r="AK306" t="e">
            <v>#REF!</v>
          </cell>
        </row>
        <row r="307">
          <cell r="F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K308">
            <v>0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AK310">
            <v>0</v>
          </cell>
        </row>
        <row r="311">
          <cell r="F311" t="e">
            <v>#REF!</v>
          </cell>
          <cell r="P311" t="e">
            <v>#REF!</v>
          </cell>
          <cell r="Q311" t="e">
            <v>#REF!</v>
          </cell>
          <cell r="R311" t="e">
            <v>#REF!</v>
          </cell>
          <cell r="S311" t="e">
            <v>#REF!</v>
          </cell>
          <cell r="T311" t="e">
            <v>#REF!</v>
          </cell>
          <cell r="U311" t="e">
            <v>#REF!</v>
          </cell>
          <cell r="V311" t="e">
            <v>#REF!</v>
          </cell>
          <cell r="W311" t="e">
            <v>#REF!</v>
          </cell>
          <cell r="X311" t="e">
            <v>#REF!</v>
          </cell>
          <cell r="Y311" t="e">
            <v>#REF!</v>
          </cell>
          <cell r="Z311" t="e">
            <v>#REF!</v>
          </cell>
          <cell r="AA311" t="e">
            <v>#REF!</v>
          </cell>
          <cell r="AB311" t="e">
            <v>#REF!</v>
          </cell>
          <cell r="AC311" t="e">
            <v>#REF!</v>
          </cell>
          <cell r="AD311" t="e">
            <v>#REF!</v>
          </cell>
          <cell r="AE311" t="e">
            <v>#REF!</v>
          </cell>
          <cell r="AF311" t="e">
            <v>#REF!</v>
          </cell>
          <cell r="AG311" t="e">
            <v>#REF!</v>
          </cell>
          <cell r="AH311" t="e">
            <v>#REF!</v>
          </cell>
          <cell r="AK311" t="e">
            <v>#REF!</v>
          </cell>
        </row>
        <row r="312">
          <cell r="AK312">
            <v>0</v>
          </cell>
        </row>
        <row r="313">
          <cell r="P313">
            <v>0</v>
          </cell>
          <cell r="AK313">
            <v>0</v>
          </cell>
        </row>
        <row r="314">
          <cell r="S314">
            <v>0</v>
          </cell>
          <cell r="AK314">
            <v>0</v>
          </cell>
        </row>
        <row r="315">
          <cell r="F315">
            <v>0</v>
          </cell>
          <cell r="AK315">
            <v>0</v>
          </cell>
        </row>
        <row r="316">
          <cell r="S316">
            <v>0</v>
          </cell>
        </row>
        <row r="317">
          <cell r="F317">
            <v>0</v>
          </cell>
          <cell r="AK317">
            <v>0</v>
          </cell>
        </row>
        <row r="318">
          <cell r="AK318">
            <v>0</v>
          </cell>
        </row>
        <row r="320">
          <cell r="AK320">
            <v>0</v>
          </cell>
        </row>
        <row r="321">
          <cell r="S321">
            <v>0</v>
          </cell>
        </row>
        <row r="322">
          <cell r="F322" t="e">
            <v>#REF!</v>
          </cell>
          <cell r="P322" t="e">
            <v>#REF!</v>
          </cell>
          <cell r="Q322" t="e">
            <v>#REF!</v>
          </cell>
          <cell r="R322" t="e">
            <v>#REF!</v>
          </cell>
          <cell r="S322" t="e">
            <v>#REF!</v>
          </cell>
          <cell r="T322" t="e">
            <v>#REF!</v>
          </cell>
          <cell r="U322" t="e">
            <v>#REF!</v>
          </cell>
          <cell r="V322" t="e">
            <v>#REF!</v>
          </cell>
          <cell r="W322" t="e">
            <v>#REF!</v>
          </cell>
          <cell r="X322" t="e">
            <v>#REF!</v>
          </cell>
          <cell r="Y322" t="e">
            <v>#REF!</v>
          </cell>
          <cell r="Z322" t="e">
            <v>#REF!</v>
          </cell>
          <cell r="AA322" t="e">
            <v>#REF!</v>
          </cell>
          <cell r="AB322" t="e">
            <v>#REF!</v>
          </cell>
          <cell r="AC322" t="e">
            <v>#REF!</v>
          </cell>
          <cell r="AD322" t="e">
            <v>#REF!</v>
          </cell>
          <cell r="AE322" t="e">
            <v>#REF!</v>
          </cell>
          <cell r="AF322" t="e">
            <v>#REF!</v>
          </cell>
          <cell r="AG322" t="e">
            <v>#REF!</v>
          </cell>
          <cell r="AH322" t="e">
            <v>#REF!</v>
          </cell>
          <cell r="AK322" t="e">
            <v>#REF!</v>
          </cell>
        </row>
        <row r="331">
          <cell r="AJ331">
            <v>2455</v>
          </cell>
          <cell r="AK331">
            <v>0</v>
          </cell>
          <cell r="AM331">
            <v>0</v>
          </cell>
        </row>
        <row r="332">
          <cell r="F332">
            <v>0</v>
          </cell>
          <cell r="P332">
            <v>0</v>
          </cell>
          <cell r="S332">
            <v>0</v>
          </cell>
          <cell r="X332">
            <v>0</v>
          </cell>
          <cell r="AC332">
            <v>0</v>
          </cell>
          <cell r="AF332">
            <v>0</v>
          </cell>
          <cell r="AG332">
            <v>0</v>
          </cell>
          <cell r="AH332">
            <v>0</v>
          </cell>
          <cell r="AK332">
            <v>0</v>
          </cell>
          <cell r="AM332">
            <v>0</v>
          </cell>
        </row>
        <row r="333">
          <cell r="AJ333">
            <v>36</v>
          </cell>
          <cell r="AK333" t="e">
            <v>#REF!</v>
          </cell>
          <cell r="AM333" t="e">
            <v>#REF!</v>
          </cell>
        </row>
        <row r="334">
          <cell r="AK334" t="e">
            <v>#REF!</v>
          </cell>
          <cell r="AM334" t="e">
            <v>#REF!</v>
          </cell>
        </row>
        <row r="335">
          <cell r="AJ335">
            <v>36</v>
          </cell>
          <cell r="AK335">
            <v>0</v>
          </cell>
          <cell r="AM335">
            <v>0</v>
          </cell>
        </row>
        <row r="336">
          <cell r="AK336">
            <v>0</v>
          </cell>
          <cell r="AM336">
            <v>0</v>
          </cell>
        </row>
        <row r="337">
          <cell r="AK337">
            <v>3500</v>
          </cell>
          <cell r="AM337">
            <v>3500</v>
          </cell>
        </row>
        <row r="338">
          <cell r="AK338">
            <v>369645</v>
          </cell>
        </row>
        <row r="339">
          <cell r="AK339">
            <v>0</v>
          </cell>
          <cell r="AM339">
            <v>0</v>
          </cell>
        </row>
        <row r="340">
          <cell r="AK340">
            <v>0</v>
          </cell>
        </row>
        <row r="341">
          <cell r="AK341">
            <v>0</v>
          </cell>
          <cell r="AM341">
            <v>0</v>
          </cell>
        </row>
        <row r="342">
          <cell r="AK342">
            <v>-1300</v>
          </cell>
          <cell r="AM342">
            <v>-1300</v>
          </cell>
        </row>
        <row r="343">
          <cell r="AK343">
            <v>0</v>
          </cell>
          <cell r="AM343">
            <v>0</v>
          </cell>
        </row>
        <row r="344">
          <cell r="AK344">
            <v>0</v>
          </cell>
          <cell r="AM344">
            <v>0</v>
          </cell>
        </row>
        <row r="345">
          <cell r="AK345">
            <v>0</v>
          </cell>
          <cell r="AM345">
            <v>0</v>
          </cell>
        </row>
        <row r="346">
          <cell r="AK346">
            <v>0</v>
          </cell>
          <cell r="AM346">
            <v>0</v>
          </cell>
        </row>
        <row r="347">
          <cell r="AK347" t="e">
            <v>#REF!</v>
          </cell>
          <cell r="AM347" t="e">
            <v>#REF!</v>
          </cell>
        </row>
        <row r="348">
          <cell r="AK348" t="e">
            <v>#REF!</v>
          </cell>
          <cell r="AM348" t="e">
            <v>#REF!</v>
          </cell>
        </row>
        <row r="349">
          <cell r="AK349" t="e">
            <v>#REF!</v>
          </cell>
          <cell r="AM349" t="e">
            <v>#REF!</v>
          </cell>
        </row>
        <row r="350">
          <cell r="AK350">
            <v>1110</v>
          </cell>
        </row>
        <row r="351">
          <cell r="AK351">
            <v>0</v>
          </cell>
        </row>
        <row r="352">
          <cell r="AK352">
            <v>0</v>
          </cell>
          <cell r="AM352">
            <v>0</v>
          </cell>
        </row>
        <row r="353">
          <cell r="AK353" t="e">
            <v>#REF!</v>
          </cell>
          <cell r="AM353" t="e">
            <v>#REF!</v>
          </cell>
        </row>
        <row r="354">
          <cell r="AK354">
            <v>0</v>
          </cell>
          <cell r="AM354">
            <v>0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0</v>
          </cell>
          <cell r="AF355">
            <v>0</v>
          </cell>
          <cell r="AG355">
            <v>0</v>
          </cell>
          <cell r="AH355">
            <v>0</v>
          </cell>
          <cell r="AK355">
            <v>577</v>
          </cell>
        </row>
        <row r="356">
          <cell r="AK356">
            <v>0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0</v>
          </cell>
          <cell r="AM357">
            <v>0</v>
          </cell>
        </row>
        <row r="358">
          <cell r="AK358">
            <v>0</v>
          </cell>
          <cell r="AM358">
            <v>0</v>
          </cell>
        </row>
        <row r="359">
          <cell r="AK359">
            <v>0</v>
          </cell>
          <cell r="AM359">
            <v>0</v>
          </cell>
        </row>
        <row r="360">
          <cell r="AK360">
            <v>0</v>
          </cell>
          <cell r="AM360">
            <v>0</v>
          </cell>
        </row>
        <row r="361">
          <cell r="AJ361">
            <v>-2491</v>
          </cell>
          <cell r="AK361" t="e">
            <v>#REF!</v>
          </cell>
          <cell r="AM361" t="e">
            <v>#REF!</v>
          </cell>
        </row>
        <row r="362">
          <cell r="AK362" t="e">
            <v>#REF!</v>
          </cell>
        </row>
        <row r="363">
          <cell r="AK363" t="e">
            <v>#REF!</v>
          </cell>
        </row>
        <row r="364">
          <cell r="AK364">
            <v>0</v>
          </cell>
        </row>
        <row r="365">
          <cell r="F365">
            <v>0</v>
          </cell>
          <cell r="P365">
            <v>0</v>
          </cell>
          <cell r="S365">
            <v>0</v>
          </cell>
          <cell r="T365">
            <v>0</v>
          </cell>
          <cell r="U365">
            <v>0</v>
          </cell>
          <cell r="X365">
            <v>0</v>
          </cell>
          <cell r="Y365">
            <v>0</v>
          </cell>
          <cell r="Z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K365">
            <v>0</v>
          </cell>
          <cell r="AM365">
            <v>0</v>
          </cell>
        </row>
        <row r="374">
          <cell r="F374">
            <v>0</v>
          </cell>
        </row>
        <row r="386">
          <cell r="F386" t="str">
            <v>лютий</v>
          </cell>
          <cell r="P386" t="str">
            <v>лютий</v>
          </cell>
          <cell r="X386" t="str">
            <v>лютий</v>
          </cell>
          <cell r="AC386" t="str">
            <v>лютий</v>
          </cell>
        </row>
        <row r="387">
          <cell r="F387" t="str">
            <v>АППАРАТ</v>
          </cell>
          <cell r="P387" t="str">
            <v>ККМ</v>
          </cell>
          <cell r="X387" t="str">
            <v>ТЕЦ5</v>
          </cell>
          <cell r="AC387" t="str">
            <v>ТЕЦ6</v>
          </cell>
          <cell r="AK387" t="str">
            <v>АК "КЕ"</v>
          </cell>
          <cell r="AL387" t="str">
            <v>Е/Е</v>
          </cell>
        </row>
        <row r="388">
          <cell r="F388" t="str">
            <v>ПЛАН</v>
          </cell>
          <cell r="P388" t="str">
            <v>ПЛАН</v>
          </cell>
          <cell r="X388" t="str">
            <v>ПЛАН</v>
          </cell>
          <cell r="AC388" t="str">
            <v>ПЛАН</v>
          </cell>
          <cell r="AK388" t="str">
            <v>ПЛАН</v>
          </cell>
          <cell r="AL388" t="str">
            <v>ПЛАН</v>
          </cell>
        </row>
        <row r="389">
          <cell r="F389">
            <v>164.3</v>
          </cell>
          <cell r="G389">
            <v>50</v>
          </cell>
          <cell r="H389">
            <v>51</v>
          </cell>
          <cell r="P389">
            <v>14.333333333333332</v>
          </cell>
          <cell r="S389">
            <v>14.333333333333332</v>
          </cell>
          <cell r="X389">
            <v>182</v>
          </cell>
          <cell r="Y389">
            <v>76</v>
          </cell>
          <cell r="Z389">
            <v>76</v>
          </cell>
          <cell r="AC389">
            <v>323.66666666666674</v>
          </cell>
          <cell r="AD389">
            <v>148</v>
          </cell>
          <cell r="AE389">
            <v>147</v>
          </cell>
          <cell r="AK389">
            <v>735.30000000000018</v>
          </cell>
          <cell r="AL389" t="e">
            <v>#REF!</v>
          </cell>
          <cell r="AM389">
            <v>303.33333333333326</v>
          </cell>
        </row>
        <row r="390">
          <cell r="F390">
            <v>29</v>
          </cell>
          <cell r="G390">
            <v>9</v>
          </cell>
          <cell r="P390">
            <v>0</v>
          </cell>
          <cell r="X390">
            <v>0</v>
          </cell>
          <cell r="Y390">
            <v>0</v>
          </cell>
          <cell r="AC390">
            <v>3.6666666666666665</v>
          </cell>
          <cell r="AD390">
            <v>2</v>
          </cell>
          <cell r="AK390">
            <v>46</v>
          </cell>
          <cell r="AL390">
            <v>14</v>
          </cell>
        </row>
        <row r="391">
          <cell r="F391">
            <v>0</v>
          </cell>
          <cell r="G391">
            <v>0</v>
          </cell>
          <cell r="P391">
            <v>0.66666666666666663</v>
          </cell>
          <cell r="X391">
            <v>146.66666666666666</v>
          </cell>
          <cell r="Y391">
            <v>61</v>
          </cell>
          <cell r="AC391">
            <v>280.66666666666669</v>
          </cell>
          <cell r="AD391">
            <v>128</v>
          </cell>
          <cell r="AK391">
            <v>428</v>
          </cell>
          <cell r="AL391">
            <v>189.66666666666666</v>
          </cell>
        </row>
        <row r="392">
          <cell r="F392">
            <v>0</v>
          </cell>
          <cell r="G392">
            <v>0</v>
          </cell>
          <cell r="P392">
            <v>2</v>
          </cell>
          <cell r="X392">
            <v>0</v>
          </cell>
          <cell r="Y392">
            <v>0</v>
          </cell>
          <cell r="AC392">
            <v>25</v>
          </cell>
          <cell r="AD392">
            <v>11</v>
          </cell>
          <cell r="AK392">
            <v>33.666666666666671</v>
          </cell>
          <cell r="AL392">
            <v>16</v>
          </cell>
        </row>
        <row r="393">
          <cell r="F393">
            <v>0</v>
          </cell>
          <cell r="G393">
            <v>0</v>
          </cell>
          <cell r="P393">
            <v>0</v>
          </cell>
          <cell r="X393">
            <v>25.333333333333332</v>
          </cell>
          <cell r="Y393">
            <v>11</v>
          </cell>
          <cell r="AC393">
            <v>0.66666666666666663</v>
          </cell>
          <cell r="AD393">
            <v>0</v>
          </cell>
          <cell r="AK393">
            <v>26</v>
          </cell>
          <cell r="AL393">
            <v>11</v>
          </cell>
        </row>
        <row r="394">
          <cell r="F394">
            <v>120.63333333333333</v>
          </cell>
          <cell r="G394">
            <v>37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120.63333333333333</v>
          </cell>
          <cell r="AL394">
            <v>39</v>
          </cell>
        </row>
        <row r="395">
          <cell r="F395">
            <v>8.6666666666666661</v>
          </cell>
          <cell r="G395">
            <v>3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8.6666666666666661</v>
          </cell>
          <cell r="AL395">
            <v>0</v>
          </cell>
        </row>
        <row r="396">
          <cell r="F396">
            <v>0</v>
          </cell>
          <cell r="G396">
            <v>0</v>
          </cell>
          <cell r="P396">
            <v>5.333333333333333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K396">
            <v>22</v>
          </cell>
          <cell r="AL396">
            <v>15.333333333333332</v>
          </cell>
        </row>
        <row r="397">
          <cell r="F397">
            <v>5.333333333333333</v>
          </cell>
          <cell r="G397">
            <v>2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5.333333333333333</v>
          </cell>
          <cell r="AL397">
            <v>2</v>
          </cell>
        </row>
        <row r="398">
          <cell r="F398">
            <v>0.33333333333333331</v>
          </cell>
          <cell r="G398">
            <v>0</v>
          </cell>
          <cell r="P398">
            <v>4.333333333333333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K398">
            <v>4.6666666666666661</v>
          </cell>
          <cell r="AL398">
            <v>4.333333333333333</v>
          </cell>
        </row>
        <row r="399">
          <cell r="F399">
            <v>0.33333333333333331</v>
          </cell>
          <cell r="G399">
            <v>0</v>
          </cell>
          <cell r="P399">
            <v>2</v>
          </cell>
          <cell r="X399">
            <v>10</v>
          </cell>
          <cell r="Y399">
            <v>4</v>
          </cell>
          <cell r="AC399">
            <v>13.666666666666666</v>
          </cell>
          <cell r="AD399">
            <v>6</v>
          </cell>
          <cell r="AK399">
            <v>26</v>
          </cell>
          <cell r="AL399">
            <v>12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K400">
            <v>0</v>
          </cell>
        </row>
        <row r="401">
          <cell r="F401">
            <v>1.1666666666666667</v>
          </cell>
          <cell r="G401">
            <v>0</v>
          </cell>
          <cell r="P401">
            <v>20.5</v>
          </cell>
          <cell r="X401">
            <v>522.33333333333337</v>
          </cell>
          <cell r="Y401">
            <v>217</v>
          </cell>
          <cell r="AC401">
            <v>43</v>
          </cell>
          <cell r="AD401">
            <v>20</v>
          </cell>
          <cell r="AK401">
            <v>587.33333333333337</v>
          </cell>
          <cell r="AL401">
            <v>257.5</v>
          </cell>
          <cell r="AM401">
            <v>257.83333333333331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0</v>
          </cell>
        </row>
        <row r="403">
          <cell r="F403">
            <v>0</v>
          </cell>
          <cell r="G403">
            <v>0</v>
          </cell>
          <cell r="P403">
            <v>0</v>
          </cell>
          <cell r="X403">
            <v>480.66666666666669</v>
          </cell>
          <cell r="Y403">
            <v>200</v>
          </cell>
          <cell r="AC403">
            <v>11</v>
          </cell>
          <cell r="AD403">
            <v>5</v>
          </cell>
          <cell r="AK403">
            <v>491.66666666666669</v>
          </cell>
          <cell r="AL403">
            <v>205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  <cell r="AL404">
            <v>0</v>
          </cell>
        </row>
        <row r="405">
          <cell r="F405">
            <v>1.1666666666666667</v>
          </cell>
          <cell r="G405">
            <v>0</v>
          </cell>
          <cell r="P405">
            <v>15.833333333333334</v>
          </cell>
          <cell r="X405">
            <v>41.666666666666664</v>
          </cell>
          <cell r="Y405">
            <v>17</v>
          </cell>
          <cell r="AC405">
            <v>32</v>
          </cell>
          <cell r="AD405">
            <v>15</v>
          </cell>
          <cell r="AK405">
            <v>91</v>
          </cell>
          <cell r="AL405">
            <v>52.833333333333336</v>
          </cell>
        </row>
        <row r="406">
          <cell r="F406">
            <v>0</v>
          </cell>
          <cell r="G406">
            <v>0</v>
          </cell>
          <cell r="P406">
            <v>4.666666666666667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4.666666666666667</v>
          </cell>
          <cell r="AL406">
            <v>0</v>
          </cell>
        </row>
        <row r="407">
          <cell r="F407">
            <v>0</v>
          </cell>
          <cell r="G407">
            <v>0</v>
          </cell>
          <cell r="P407">
            <v>0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0</v>
          </cell>
        </row>
        <row r="408">
          <cell r="F408">
            <v>10</v>
          </cell>
          <cell r="G408">
            <v>3</v>
          </cell>
          <cell r="P408">
            <v>39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49</v>
          </cell>
          <cell r="AL408">
            <v>42</v>
          </cell>
          <cell r="AM408">
            <v>42</v>
          </cell>
        </row>
        <row r="409">
          <cell r="F409">
            <v>2.6666666666666665</v>
          </cell>
          <cell r="G409">
            <v>1</v>
          </cell>
          <cell r="P409">
            <v>3.3333333333333335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K409">
            <v>6</v>
          </cell>
          <cell r="AL409">
            <v>4.3333333333333339</v>
          </cell>
        </row>
        <row r="410">
          <cell r="F410">
            <v>7.333333333333333</v>
          </cell>
          <cell r="G410">
            <v>2</v>
          </cell>
          <cell r="P410">
            <v>35.666666666666664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43</v>
          </cell>
          <cell r="AL410">
            <v>37.666666666666664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0</v>
          </cell>
        </row>
        <row r="412">
          <cell r="F412">
            <v>206.33333333333329</v>
          </cell>
          <cell r="G412">
            <v>63</v>
          </cell>
          <cell r="H412">
            <v>64</v>
          </cell>
          <cell r="P412">
            <v>50.166666666666671</v>
          </cell>
          <cell r="S412">
            <v>50.166666666666671</v>
          </cell>
          <cell r="X412">
            <v>37.833333333333343</v>
          </cell>
          <cell r="Y412">
            <v>16</v>
          </cell>
          <cell r="AC412">
            <v>26.000000000000004</v>
          </cell>
          <cell r="AD412">
            <v>12</v>
          </cell>
          <cell r="AK412">
            <v>1965.0000000000002</v>
          </cell>
          <cell r="AL412">
            <v>400.16666666666663</v>
          </cell>
          <cell r="AM412">
            <v>400.16666666666663</v>
          </cell>
        </row>
        <row r="413">
          <cell r="F413">
            <v>0</v>
          </cell>
          <cell r="G413">
            <v>0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350</v>
          </cell>
          <cell r="AL413">
            <v>0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95</v>
          </cell>
          <cell r="AL414">
            <v>95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0</v>
          </cell>
        </row>
        <row r="416">
          <cell r="F416">
            <v>0</v>
          </cell>
          <cell r="G416">
            <v>0</v>
          </cell>
          <cell r="P416">
            <v>12.333333333333334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12.333333333333334</v>
          </cell>
          <cell r="AL416">
            <v>12.333333333333334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1.6666666666666667</v>
          </cell>
          <cell r="G418">
            <v>1</v>
          </cell>
          <cell r="P418">
            <v>5</v>
          </cell>
          <cell r="X418">
            <v>3</v>
          </cell>
          <cell r="Y418">
            <v>1</v>
          </cell>
          <cell r="AC418">
            <v>3</v>
          </cell>
          <cell r="AD418">
            <v>1</v>
          </cell>
          <cell r="AK418">
            <v>57.666666666666664</v>
          </cell>
          <cell r="AL418">
            <v>48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4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0</v>
          </cell>
          <cell r="AL420">
            <v>0</v>
          </cell>
        </row>
        <row r="421">
          <cell r="F421">
            <v>0</v>
          </cell>
          <cell r="G421">
            <v>0</v>
          </cell>
          <cell r="P421">
            <v>18.5</v>
          </cell>
          <cell r="X421">
            <v>4.5</v>
          </cell>
          <cell r="Y421">
            <v>2</v>
          </cell>
          <cell r="AC421">
            <v>1.3333333333333333</v>
          </cell>
          <cell r="AD421">
            <v>1</v>
          </cell>
          <cell r="AK421">
            <v>28.5</v>
          </cell>
          <cell r="AL421">
            <v>25.5</v>
          </cell>
        </row>
        <row r="422">
          <cell r="F422">
            <v>0</v>
          </cell>
          <cell r="G422">
            <v>0</v>
          </cell>
          <cell r="P422">
            <v>1.3333333333333333</v>
          </cell>
          <cell r="X422">
            <v>0</v>
          </cell>
          <cell r="Y422">
            <v>0</v>
          </cell>
          <cell r="AC422">
            <v>1.6666666666666667</v>
          </cell>
          <cell r="AD422">
            <v>1</v>
          </cell>
          <cell r="AK422">
            <v>69</v>
          </cell>
          <cell r="AL422">
            <v>52.333333333333336</v>
          </cell>
        </row>
        <row r="423">
          <cell r="F423">
            <v>177</v>
          </cell>
          <cell r="G423">
            <v>54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K423">
            <v>177</v>
          </cell>
          <cell r="AL423">
            <v>54</v>
          </cell>
        </row>
        <row r="424">
          <cell r="F424">
            <v>0</v>
          </cell>
          <cell r="G424">
            <v>0</v>
          </cell>
          <cell r="P424">
            <v>0</v>
          </cell>
          <cell r="X424">
            <v>10</v>
          </cell>
          <cell r="Y424">
            <v>4</v>
          </cell>
          <cell r="AC424">
            <v>7.666666666666667</v>
          </cell>
          <cell r="AD424">
            <v>4</v>
          </cell>
          <cell r="AK424">
            <v>17.666666666666668</v>
          </cell>
          <cell r="AL424">
            <v>8</v>
          </cell>
        </row>
        <row r="425">
          <cell r="F425">
            <v>0.66666666666666663</v>
          </cell>
          <cell r="G425">
            <v>0</v>
          </cell>
          <cell r="P425">
            <v>2</v>
          </cell>
          <cell r="X425">
            <v>1.3333333333333333</v>
          </cell>
          <cell r="Y425">
            <v>1</v>
          </cell>
          <cell r="AC425">
            <v>1</v>
          </cell>
          <cell r="AD425">
            <v>0</v>
          </cell>
          <cell r="AK425">
            <v>6</v>
          </cell>
          <cell r="AL425">
            <v>3</v>
          </cell>
        </row>
        <row r="426">
          <cell r="F426">
            <v>2.6666666666666665</v>
          </cell>
          <cell r="G426">
            <v>1</v>
          </cell>
          <cell r="P426">
            <v>0.33333333333333331</v>
          </cell>
          <cell r="X426">
            <v>1</v>
          </cell>
          <cell r="Y426">
            <v>0</v>
          </cell>
          <cell r="AC426">
            <v>0.66666666666666663</v>
          </cell>
          <cell r="AD426">
            <v>0</v>
          </cell>
          <cell r="AK426">
            <v>9.3333333333333339</v>
          </cell>
          <cell r="AL426">
            <v>3.3333333333333335</v>
          </cell>
        </row>
        <row r="427">
          <cell r="F427">
            <v>0</v>
          </cell>
          <cell r="G427">
            <v>0</v>
          </cell>
          <cell r="P427">
            <v>2.3333333333333335</v>
          </cell>
          <cell r="X427">
            <v>6</v>
          </cell>
          <cell r="Y427">
            <v>2</v>
          </cell>
          <cell r="AC427">
            <v>5</v>
          </cell>
          <cell r="AD427">
            <v>2</v>
          </cell>
          <cell r="AK427">
            <v>13.333333333333334</v>
          </cell>
          <cell r="AL427">
            <v>6.3333333333333339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0</v>
          </cell>
          <cell r="G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0</v>
          </cell>
          <cell r="AL429">
            <v>0</v>
          </cell>
        </row>
        <row r="430">
          <cell r="F430">
            <v>9.6666666666666661</v>
          </cell>
          <cell r="G430">
            <v>3</v>
          </cell>
          <cell r="P430">
            <v>1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12</v>
          </cell>
          <cell r="AL430">
            <v>5</v>
          </cell>
        </row>
        <row r="431">
          <cell r="F431">
            <v>0</v>
          </cell>
          <cell r="G431">
            <v>0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K431">
            <v>0</v>
          </cell>
          <cell r="AL431">
            <v>0</v>
          </cell>
        </row>
        <row r="432">
          <cell r="F432">
            <v>2.3333333333333335</v>
          </cell>
          <cell r="G432">
            <v>1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K432">
            <v>4.333333333333333</v>
          </cell>
          <cell r="AL432">
            <v>1.6666666666666665</v>
          </cell>
        </row>
        <row r="433">
          <cell r="F433">
            <v>1.6666666666666667</v>
          </cell>
          <cell r="G433">
            <v>1</v>
          </cell>
          <cell r="P433">
            <v>0.66666666666666663</v>
          </cell>
          <cell r="X433">
            <v>0.66666666666666663</v>
          </cell>
          <cell r="Y433">
            <v>0</v>
          </cell>
          <cell r="AC433">
            <v>0.66666666666666663</v>
          </cell>
          <cell r="AD433">
            <v>0</v>
          </cell>
          <cell r="AK433">
            <v>3.6666666666666665</v>
          </cell>
          <cell r="AL433">
            <v>1.6666666666666665</v>
          </cell>
        </row>
        <row r="434">
          <cell r="F434">
            <v>6.666666666666667</v>
          </cell>
          <cell r="G434">
            <v>2</v>
          </cell>
          <cell r="P434">
            <v>4.666666666666667</v>
          </cell>
          <cell r="X434">
            <v>3</v>
          </cell>
          <cell r="Y434">
            <v>1</v>
          </cell>
          <cell r="AC434">
            <v>2</v>
          </cell>
          <cell r="AD434">
            <v>1</v>
          </cell>
          <cell r="AK434">
            <v>33</v>
          </cell>
          <cell r="AL434">
            <v>18.666666666666668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53</v>
          </cell>
        </row>
        <row r="437">
          <cell r="F437">
            <v>1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1</v>
          </cell>
          <cell r="AL437">
            <v>1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2.6666666666666665</v>
          </cell>
          <cell r="G440">
            <v>1</v>
          </cell>
          <cell r="P440">
            <v>1</v>
          </cell>
          <cell r="X440">
            <v>4</v>
          </cell>
          <cell r="Y440">
            <v>2</v>
          </cell>
          <cell r="AC440">
            <v>2</v>
          </cell>
          <cell r="AD440">
            <v>1</v>
          </cell>
          <cell r="AK440">
            <v>15.666666666666666</v>
          </cell>
          <cell r="AL440">
            <v>8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3.3333333333333335</v>
          </cell>
          <cell r="Y442">
            <v>1</v>
          </cell>
          <cell r="AC442">
            <v>0</v>
          </cell>
          <cell r="AD442">
            <v>0</v>
          </cell>
          <cell r="AK442">
            <v>3.3333333333333335</v>
          </cell>
          <cell r="AL442">
            <v>1</v>
          </cell>
        </row>
        <row r="443">
          <cell r="F443">
            <v>0.33333333333333331</v>
          </cell>
          <cell r="G443">
            <v>0</v>
          </cell>
          <cell r="P443">
            <v>0.33333333333333331</v>
          </cell>
          <cell r="X443">
            <v>0.33333333333333331</v>
          </cell>
          <cell r="Y443">
            <v>0</v>
          </cell>
          <cell r="AC443">
            <v>0.33333333333333331</v>
          </cell>
          <cell r="AD443">
            <v>0</v>
          </cell>
          <cell r="AK443">
            <v>1.9999999999999998</v>
          </cell>
          <cell r="AL443">
            <v>0.33333333333333331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0</v>
          </cell>
        </row>
        <row r="450">
          <cell r="G450">
            <v>0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2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2" refreshError="1">
        <row r="8">
          <cell r="AF8" t="str">
            <v>ЗАТВЕРДЖУЮ</v>
          </cell>
        </row>
        <row r="19">
          <cell r="AC19" t="str">
            <v>звіт</v>
          </cell>
        </row>
        <row r="23">
          <cell r="AF23" t="str">
            <v>ЗАТВЕРДЖУЮ</v>
          </cell>
        </row>
        <row r="24">
          <cell r="AF24" t="str">
            <v>ГОЛОВА ПРАЛІННЯ  КЕ</v>
          </cell>
        </row>
        <row r="27">
          <cell r="AF27" t="str">
            <v xml:space="preserve">                   ПЛАЧКОВ І.В.</v>
          </cell>
          <cell r="AG27" t="str">
            <v>І.В.ПЛАЧКОВ</v>
          </cell>
        </row>
        <row r="31">
          <cell r="D31" t="str">
            <v>ВИК.ДИР.</v>
          </cell>
          <cell r="E31" t="str">
            <v>Е/Е</v>
          </cell>
          <cell r="F31" t="str">
            <v xml:space="preserve"> Т/Е</v>
          </cell>
          <cell r="L31" t="str">
            <v>КМ план</v>
          </cell>
          <cell r="P31" t="str">
            <v>ВИРОБН</v>
          </cell>
          <cell r="Q31" t="str">
            <v>ПЕРЕД</v>
          </cell>
          <cell r="R31" t="str">
            <v>ТЕЦ-5 ВСЬОГО</v>
          </cell>
          <cell r="S31" t="str">
            <v>звіт</v>
          </cell>
          <cell r="T31" t="str">
            <v>Е/Е</v>
          </cell>
          <cell r="U31" t="str">
            <v xml:space="preserve"> Т/Е</v>
          </cell>
          <cell r="V31" t="str">
            <v>ТЕЦ-6 ВСЬОГО</v>
          </cell>
          <cell r="W31" t="str">
            <v>звіт</v>
          </cell>
          <cell r="X31" t="str">
            <v>Е/Е</v>
          </cell>
          <cell r="Y31" t="str">
            <v xml:space="preserve"> Т/Е</v>
          </cell>
          <cell r="Z31" t="str">
            <v>ТРМ ВСЬОГО</v>
          </cell>
          <cell r="AA31" t="str">
            <v>ТРМ  АК КЕ</v>
          </cell>
          <cell r="AB31" t="str">
            <v>ТРМ СТОР</v>
          </cell>
          <cell r="AC31" t="str">
            <v>ТРМ ВСЬОГО</v>
          </cell>
          <cell r="AD31" t="str">
            <v>ТРМ  АК КЕ</v>
          </cell>
          <cell r="AE31" t="str">
            <v>ТРМ СТОР</v>
          </cell>
          <cell r="AF31" t="str">
            <v xml:space="preserve">ДОП.ВИР. </v>
          </cell>
          <cell r="AG31" t="str">
            <v>РЕЗЕРВ</v>
          </cell>
          <cell r="AH31" t="str">
            <v>Е/Е</v>
          </cell>
          <cell r="AI31" t="str">
            <v xml:space="preserve"> Т/Е</v>
          </cell>
        </row>
        <row r="32">
          <cell r="T32">
            <v>427</v>
          </cell>
          <cell r="X32">
            <v>353</v>
          </cell>
        </row>
        <row r="33">
          <cell r="T33">
            <v>388.95</v>
          </cell>
          <cell r="X33">
            <v>323.55</v>
          </cell>
        </row>
        <row r="39">
          <cell r="L39">
            <v>0</v>
          </cell>
        </row>
        <row r="40">
          <cell r="U40">
            <v>667</v>
          </cell>
          <cell r="Y40">
            <v>585</v>
          </cell>
        </row>
        <row r="42">
          <cell r="D42">
            <v>2558.727272727273</v>
          </cell>
          <cell r="L42">
            <v>2094.727272727273</v>
          </cell>
          <cell r="P42">
            <v>20817.202727272728</v>
          </cell>
          <cell r="Q42">
            <v>3051.2518181818186</v>
          </cell>
          <cell r="R42">
            <v>2382.9090909090883</v>
          </cell>
          <cell r="V42">
            <v>1332.6363636363603</v>
          </cell>
          <cell r="W42">
            <v>1700</v>
          </cell>
          <cell r="Z42">
            <v>3118.212121212121</v>
          </cell>
          <cell r="AA42">
            <v>2527.5454545454545</v>
          </cell>
          <cell r="AB42">
            <v>590.66666666666674</v>
          </cell>
          <cell r="AC42" t="e">
            <v>#VALUE!</v>
          </cell>
          <cell r="AD42">
            <v>2792</v>
          </cell>
          <cell r="AE42">
            <v>846</v>
          </cell>
        </row>
        <row r="44">
          <cell r="D44">
            <v>488</v>
          </cell>
          <cell r="E44">
            <v>180</v>
          </cell>
          <cell r="F44">
            <v>308</v>
          </cell>
          <cell r="L44">
            <v>388</v>
          </cell>
          <cell r="P44">
            <v>249.5</v>
          </cell>
          <cell r="Q44">
            <v>249.5</v>
          </cell>
          <cell r="R44">
            <v>157</v>
          </cell>
          <cell r="S44">
            <v>93</v>
          </cell>
          <cell r="T44">
            <v>67</v>
          </cell>
          <cell r="U44">
            <v>90</v>
          </cell>
          <cell r="V44">
            <v>267</v>
          </cell>
          <cell r="W44">
            <v>109</v>
          </cell>
          <cell r="X44">
            <v>109</v>
          </cell>
          <cell r="Y44">
            <v>158</v>
          </cell>
          <cell r="Z44">
            <v>226.33333333333334</v>
          </cell>
          <cell r="AA44">
            <v>155</v>
          </cell>
          <cell r="AB44">
            <v>71.333333333333343</v>
          </cell>
          <cell r="AC44">
            <v>302</v>
          </cell>
          <cell r="AD44">
            <v>229</v>
          </cell>
          <cell r="AE44">
            <v>73</v>
          </cell>
          <cell r="AG44">
            <v>0</v>
          </cell>
          <cell r="AH44">
            <v>0</v>
          </cell>
          <cell r="AI44">
            <v>0</v>
          </cell>
        </row>
        <row r="45">
          <cell r="D45">
            <v>67.833333333333343</v>
          </cell>
          <cell r="E45">
            <v>20</v>
          </cell>
          <cell r="F45">
            <v>47.833333333333343</v>
          </cell>
          <cell r="L45">
            <v>336.7</v>
          </cell>
          <cell r="R45">
            <v>55.666666666666664</v>
          </cell>
          <cell r="T45">
            <v>24</v>
          </cell>
          <cell r="U45">
            <v>31.666666666666664</v>
          </cell>
          <cell r="V45">
            <v>45.633333333333333</v>
          </cell>
          <cell r="X45">
            <v>19</v>
          </cell>
          <cell r="Y45">
            <v>26.633333333333333</v>
          </cell>
          <cell r="Z45">
            <v>187.79999999999998</v>
          </cell>
          <cell r="AA45">
            <v>125.2</v>
          </cell>
          <cell r="AB45">
            <v>62.59999999999998</v>
          </cell>
        </row>
        <row r="46">
          <cell r="D46">
            <v>0</v>
          </cell>
          <cell r="E46">
            <v>0</v>
          </cell>
          <cell r="F46">
            <v>0</v>
          </cell>
          <cell r="L46">
            <v>0</v>
          </cell>
          <cell r="R46">
            <v>56.666666666666664</v>
          </cell>
          <cell r="T46">
            <v>24</v>
          </cell>
          <cell r="U46">
            <v>32.666666666666664</v>
          </cell>
          <cell r="V46">
            <v>160</v>
          </cell>
          <cell r="X46">
            <v>65</v>
          </cell>
          <cell r="Y46">
            <v>95</v>
          </cell>
          <cell r="AB46">
            <v>0</v>
          </cell>
        </row>
        <row r="47">
          <cell r="D47">
            <v>343.60666666666663</v>
          </cell>
          <cell r="E47">
            <v>103</v>
          </cell>
          <cell r="F47">
            <v>240.60666666666663</v>
          </cell>
          <cell r="L47">
            <v>9.6199999999999992</v>
          </cell>
          <cell r="R47">
            <v>32.666666666666664</v>
          </cell>
          <cell r="T47">
            <v>15</v>
          </cell>
          <cell r="U47">
            <v>17.666666666666664</v>
          </cell>
          <cell r="V47">
            <v>32.56</v>
          </cell>
          <cell r="X47">
            <v>13</v>
          </cell>
          <cell r="Y47">
            <v>19.560000000000002</v>
          </cell>
          <cell r="Z47">
            <v>17.266666666666666</v>
          </cell>
          <cell r="AA47">
            <v>17.266666666666666</v>
          </cell>
          <cell r="AB47">
            <v>0</v>
          </cell>
        </row>
        <row r="48">
          <cell r="D48">
            <v>1</v>
          </cell>
          <cell r="E48">
            <v>0</v>
          </cell>
          <cell r="F48">
            <v>1</v>
          </cell>
          <cell r="L48">
            <v>35</v>
          </cell>
          <cell r="P48">
            <v>330.72</v>
          </cell>
          <cell r="Q48">
            <v>93.279999999999973</v>
          </cell>
          <cell r="R48">
            <v>926</v>
          </cell>
          <cell r="S48">
            <v>927</v>
          </cell>
          <cell r="T48">
            <v>396</v>
          </cell>
          <cell r="U48">
            <v>530</v>
          </cell>
          <cell r="V48">
            <v>67</v>
          </cell>
          <cell r="W48">
            <v>62</v>
          </cell>
          <cell r="X48">
            <v>27</v>
          </cell>
          <cell r="Y48">
            <v>40</v>
          </cell>
          <cell r="Z48">
            <v>162.33333333333334</v>
          </cell>
          <cell r="AA48">
            <v>112</v>
          </cell>
          <cell r="AB48">
            <v>50.333333333333343</v>
          </cell>
          <cell r="AC48">
            <v>101</v>
          </cell>
          <cell r="AD48">
            <v>71</v>
          </cell>
          <cell r="AE48">
            <v>30</v>
          </cell>
          <cell r="AG48">
            <v>0</v>
          </cell>
          <cell r="AH48">
            <v>0</v>
          </cell>
          <cell r="AI48">
            <v>0</v>
          </cell>
        </row>
        <row r="49">
          <cell r="D49">
            <v>0</v>
          </cell>
          <cell r="E49">
            <v>0</v>
          </cell>
          <cell r="F49">
            <v>0</v>
          </cell>
          <cell r="P49">
            <v>22</v>
          </cell>
          <cell r="Q49">
            <v>0</v>
          </cell>
          <cell r="R49">
            <v>839</v>
          </cell>
          <cell r="S49">
            <v>838</v>
          </cell>
          <cell r="T49">
            <v>359</v>
          </cell>
          <cell r="U49">
            <v>480</v>
          </cell>
          <cell r="V49">
            <v>14</v>
          </cell>
          <cell r="W49">
            <v>7</v>
          </cell>
          <cell r="X49">
            <v>6</v>
          </cell>
          <cell r="Y49">
            <v>8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</row>
        <row r="50">
          <cell r="D50">
            <v>0</v>
          </cell>
          <cell r="E50">
            <v>0</v>
          </cell>
          <cell r="F50">
            <v>0</v>
          </cell>
          <cell r="L50">
            <v>0</v>
          </cell>
          <cell r="P50">
            <v>15905</v>
          </cell>
          <cell r="Q50">
            <v>0</v>
          </cell>
          <cell r="R50">
            <v>42454</v>
          </cell>
          <cell r="S50">
            <v>31171</v>
          </cell>
          <cell r="T50">
            <v>27692</v>
          </cell>
          <cell r="U50">
            <v>14762</v>
          </cell>
          <cell r="V50">
            <v>33739</v>
          </cell>
          <cell r="W50">
            <v>25487</v>
          </cell>
          <cell r="X50">
            <v>21106</v>
          </cell>
          <cell r="Y50">
            <v>12633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</row>
        <row r="51">
          <cell r="D51">
            <v>0</v>
          </cell>
          <cell r="E51">
            <v>0</v>
          </cell>
          <cell r="F51">
            <v>0</v>
          </cell>
          <cell r="L51">
            <v>0</v>
          </cell>
          <cell r="P51">
            <v>15905</v>
          </cell>
          <cell r="Q51">
            <v>0</v>
          </cell>
          <cell r="R51">
            <v>42454</v>
          </cell>
          <cell r="S51">
            <v>31171</v>
          </cell>
          <cell r="T51">
            <v>27692</v>
          </cell>
          <cell r="U51">
            <v>14762</v>
          </cell>
          <cell r="V51">
            <v>33739</v>
          </cell>
          <cell r="W51">
            <v>25487</v>
          </cell>
          <cell r="X51">
            <v>21106</v>
          </cell>
          <cell r="Y51">
            <v>12633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F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P52">
            <v>0</v>
          </cell>
          <cell r="Q52">
            <v>0</v>
          </cell>
          <cell r="R52">
            <v>0</v>
          </cell>
          <cell r="T52">
            <v>0</v>
          </cell>
          <cell r="U52">
            <v>0</v>
          </cell>
          <cell r="V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</row>
        <row r="53">
          <cell r="D53">
            <v>7</v>
          </cell>
          <cell r="E53">
            <v>2</v>
          </cell>
          <cell r="F53">
            <v>5</v>
          </cell>
          <cell r="L53">
            <v>59</v>
          </cell>
          <cell r="P53">
            <v>3197</v>
          </cell>
          <cell r="Q53">
            <v>0</v>
          </cell>
          <cell r="R53">
            <v>0</v>
          </cell>
          <cell r="T53">
            <v>0</v>
          </cell>
          <cell r="U53">
            <v>0</v>
          </cell>
          <cell r="V53">
            <v>0</v>
          </cell>
          <cell r="X53">
            <v>0</v>
          </cell>
          <cell r="Y53">
            <v>0</v>
          </cell>
          <cell r="Z53">
            <v>890</v>
          </cell>
          <cell r="AA53">
            <v>442</v>
          </cell>
          <cell r="AB53">
            <v>448</v>
          </cell>
          <cell r="AC53">
            <v>612</v>
          </cell>
          <cell r="AD53">
            <v>199</v>
          </cell>
          <cell r="AE53">
            <v>413</v>
          </cell>
        </row>
        <row r="54">
          <cell r="D54">
            <v>260.72727272727275</v>
          </cell>
          <cell r="E54">
            <v>78</v>
          </cell>
          <cell r="F54">
            <v>182.72727272727275</v>
          </cell>
          <cell r="L54">
            <v>475.72727272727275</v>
          </cell>
          <cell r="P54">
            <v>436.32272727272726</v>
          </cell>
          <cell r="Q54">
            <v>454.13181818181823</v>
          </cell>
          <cell r="R54">
            <v>282.90909090909093</v>
          </cell>
          <cell r="S54">
            <v>253</v>
          </cell>
          <cell r="T54">
            <v>121</v>
          </cell>
          <cell r="U54">
            <v>161.90909090909093</v>
          </cell>
          <cell r="V54">
            <v>248.63636363636363</v>
          </cell>
          <cell r="W54">
            <v>218</v>
          </cell>
          <cell r="X54">
            <v>101</v>
          </cell>
          <cell r="Y54">
            <v>147.63636363636363</v>
          </cell>
          <cell r="Z54">
            <v>958.5454545454545</v>
          </cell>
          <cell r="AA54">
            <v>958.5454545454545</v>
          </cell>
          <cell r="AB54">
            <v>0</v>
          </cell>
          <cell r="AC54">
            <v>870</v>
          </cell>
          <cell r="AD54">
            <v>870</v>
          </cell>
          <cell r="AG54">
            <v>0</v>
          </cell>
        </row>
        <row r="55">
          <cell r="D55">
            <v>14</v>
          </cell>
          <cell r="E55">
            <v>4</v>
          </cell>
          <cell r="F55">
            <v>10</v>
          </cell>
          <cell r="L55">
            <v>26</v>
          </cell>
          <cell r="P55">
            <v>24</v>
          </cell>
          <cell r="Q55">
            <v>25</v>
          </cell>
          <cell r="R55">
            <v>16</v>
          </cell>
          <cell r="S55">
            <v>14</v>
          </cell>
          <cell r="T55">
            <v>7</v>
          </cell>
          <cell r="U55">
            <v>9</v>
          </cell>
          <cell r="V55">
            <v>14</v>
          </cell>
          <cell r="W55">
            <v>12</v>
          </cell>
          <cell r="X55">
            <v>6</v>
          </cell>
          <cell r="Y55">
            <v>8</v>
          </cell>
          <cell r="Z55">
            <v>53</v>
          </cell>
          <cell r="AA55">
            <v>53</v>
          </cell>
          <cell r="AB55">
            <v>0</v>
          </cell>
          <cell r="AC55">
            <v>48</v>
          </cell>
          <cell r="AD55">
            <v>48</v>
          </cell>
          <cell r="AF55">
            <v>0</v>
          </cell>
          <cell r="AG55">
            <v>0</v>
          </cell>
        </row>
        <row r="56">
          <cell r="D56">
            <v>83</v>
          </cell>
          <cell r="E56">
            <v>44</v>
          </cell>
          <cell r="F56">
            <v>39</v>
          </cell>
          <cell r="L56">
            <v>152</v>
          </cell>
          <cell r="P56">
            <v>140</v>
          </cell>
          <cell r="Q56">
            <v>145</v>
          </cell>
          <cell r="R56">
            <v>91</v>
          </cell>
          <cell r="S56">
            <v>79</v>
          </cell>
          <cell r="T56">
            <v>39</v>
          </cell>
          <cell r="U56">
            <v>52</v>
          </cell>
          <cell r="V56">
            <v>80</v>
          </cell>
          <cell r="W56">
            <v>68</v>
          </cell>
          <cell r="X56">
            <v>33</v>
          </cell>
          <cell r="Y56">
            <v>47</v>
          </cell>
          <cell r="Z56">
            <v>307</v>
          </cell>
          <cell r="AA56">
            <v>307</v>
          </cell>
          <cell r="AB56">
            <v>0</v>
          </cell>
          <cell r="AC56">
            <v>278</v>
          </cell>
          <cell r="AD56">
            <v>278</v>
          </cell>
          <cell r="AF56">
            <v>0</v>
          </cell>
          <cell r="AG56">
            <v>0</v>
          </cell>
        </row>
        <row r="57">
          <cell r="D57">
            <v>0</v>
          </cell>
          <cell r="E57">
            <v>0</v>
          </cell>
          <cell r="F57">
            <v>0</v>
          </cell>
          <cell r="L57">
            <v>0</v>
          </cell>
          <cell r="P57">
            <v>0</v>
          </cell>
          <cell r="Q57">
            <v>0</v>
          </cell>
          <cell r="R57">
            <v>0</v>
          </cell>
          <cell r="T57">
            <v>0</v>
          </cell>
          <cell r="U57">
            <v>0</v>
          </cell>
          <cell r="V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G57">
            <v>0</v>
          </cell>
        </row>
        <row r="58">
          <cell r="D58">
            <v>87</v>
          </cell>
          <cell r="E58">
            <v>26</v>
          </cell>
          <cell r="F58">
            <v>61</v>
          </cell>
          <cell r="L58">
            <v>586</v>
          </cell>
          <cell r="P58">
            <v>228.32</v>
          </cell>
          <cell r="Q58">
            <v>1198.68</v>
          </cell>
          <cell r="R58">
            <v>662</v>
          </cell>
          <cell r="S58">
            <v>688</v>
          </cell>
          <cell r="T58">
            <v>283</v>
          </cell>
          <cell r="U58">
            <v>379</v>
          </cell>
          <cell r="V58">
            <v>733</v>
          </cell>
          <cell r="W58">
            <v>736</v>
          </cell>
          <cell r="X58">
            <v>298</v>
          </cell>
          <cell r="Y58">
            <v>435</v>
          </cell>
          <cell r="Z58">
            <v>586.33333333333337</v>
          </cell>
          <cell r="AA58">
            <v>506</v>
          </cell>
          <cell r="AB58">
            <v>80.333333333333371</v>
          </cell>
          <cell r="AC58">
            <v>574</v>
          </cell>
          <cell r="AD58">
            <v>494</v>
          </cell>
          <cell r="AE58">
            <v>80</v>
          </cell>
          <cell r="AG58">
            <v>0</v>
          </cell>
        </row>
        <row r="59">
          <cell r="D59">
            <v>0</v>
          </cell>
          <cell r="L59">
            <v>0</v>
          </cell>
          <cell r="R59">
            <v>0</v>
          </cell>
          <cell r="V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</row>
        <row r="60">
          <cell r="D60">
            <v>87</v>
          </cell>
          <cell r="E60">
            <v>26</v>
          </cell>
          <cell r="F60">
            <v>61</v>
          </cell>
          <cell r="L60">
            <v>432</v>
          </cell>
          <cell r="P60">
            <v>266.08</v>
          </cell>
          <cell r="Q60">
            <v>1396.92</v>
          </cell>
          <cell r="R60">
            <v>123</v>
          </cell>
          <cell r="T60">
            <v>53</v>
          </cell>
          <cell r="U60">
            <v>70</v>
          </cell>
          <cell r="V60">
            <v>99</v>
          </cell>
          <cell r="X60">
            <v>40</v>
          </cell>
          <cell r="Y60">
            <v>59</v>
          </cell>
          <cell r="Z60">
            <v>74</v>
          </cell>
          <cell r="AA60">
            <v>74</v>
          </cell>
          <cell r="AB60">
            <v>0</v>
          </cell>
          <cell r="AC60">
            <v>0</v>
          </cell>
          <cell r="AG60">
            <v>0</v>
          </cell>
        </row>
        <row r="61">
          <cell r="D61">
            <v>0</v>
          </cell>
          <cell r="E61">
            <v>0</v>
          </cell>
          <cell r="L61">
            <v>0</v>
          </cell>
          <cell r="P61">
            <v>0</v>
          </cell>
          <cell r="Q61">
            <v>0</v>
          </cell>
          <cell r="R61">
            <v>0</v>
          </cell>
          <cell r="T61">
            <v>0</v>
          </cell>
          <cell r="U61">
            <v>0</v>
          </cell>
          <cell r="V61">
            <v>0</v>
          </cell>
          <cell r="X61">
            <v>0</v>
          </cell>
          <cell r="Y61">
            <v>0</v>
          </cell>
          <cell r="AB61">
            <v>0</v>
          </cell>
          <cell r="AC61">
            <v>0</v>
          </cell>
          <cell r="AG61">
            <v>0</v>
          </cell>
        </row>
        <row r="62">
          <cell r="D62">
            <v>0</v>
          </cell>
          <cell r="E62">
            <v>0</v>
          </cell>
          <cell r="F62">
            <v>0</v>
          </cell>
          <cell r="L62">
            <v>154</v>
          </cell>
          <cell r="P62">
            <v>-37.759999999999991</v>
          </cell>
          <cell r="Q62">
            <v>-198.24</v>
          </cell>
          <cell r="R62">
            <v>539</v>
          </cell>
          <cell r="T62">
            <v>230</v>
          </cell>
          <cell r="U62">
            <v>309</v>
          </cell>
          <cell r="V62">
            <v>634</v>
          </cell>
          <cell r="X62">
            <v>258</v>
          </cell>
          <cell r="Y62">
            <v>376</v>
          </cell>
          <cell r="Z62">
            <v>512.33333333333337</v>
          </cell>
          <cell r="AA62">
            <v>432</v>
          </cell>
          <cell r="AB62">
            <v>80.333333333333371</v>
          </cell>
          <cell r="AC62">
            <v>0</v>
          </cell>
        </row>
        <row r="63">
          <cell r="D63">
            <v>63</v>
          </cell>
          <cell r="E63">
            <v>19</v>
          </cell>
          <cell r="F63">
            <v>44</v>
          </cell>
          <cell r="L63">
            <v>396</v>
          </cell>
          <cell r="P63">
            <v>194</v>
          </cell>
          <cell r="Q63">
            <v>582</v>
          </cell>
          <cell r="R63">
            <v>527</v>
          </cell>
          <cell r="S63">
            <v>513</v>
          </cell>
          <cell r="T63">
            <v>225</v>
          </cell>
          <cell r="U63">
            <v>302</v>
          </cell>
          <cell r="V63">
            <v>417</v>
          </cell>
          <cell r="W63">
            <v>415</v>
          </cell>
          <cell r="X63">
            <v>129</v>
          </cell>
          <cell r="Y63">
            <v>288</v>
          </cell>
          <cell r="Z63">
            <v>265</v>
          </cell>
          <cell r="AA63">
            <v>265</v>
          </cell>
          <cell r="AB63">
            <v>0</v>
          </cell>
          <cell r="AC63">
            <v>381</v>
          </cell>
          <cell r="AD63">
            <v>381</v>
          </cell>
          <cell r="AG63">
            <v>0</v>
          </cell>
        </row>
        <row r="64">
          <cell r="L64">
            <v>52</v>
          </cell>
          <cell r="P64">
            <v>83.75</v>
          </cell>
          <cell r="Q64">
            <v>251.25</v>
          </cell>
          <cell r="R64">
            <v>192</v>
          </cell>
          <cell r="S64">
            <v>195</v>
          </cell>
          <cell r="T64">
            <v>82</v>
          </cell>
          <cell r="U64">
            <v>110</v>
          </cell>
          <cell r="V64">
            <v>144</v>
          </cell>
          <cell r="W64">
            <v>143</v>
          </cell>
          <cell r="X64">
            <v>59</v>
          </cell>
          <cell r="Y64">
            <v>85</v>
          </cell>
          <cell r="Z64">
            <v>88</v>
          </cell>
          <cell r="AA64">
            <v>88</v>
          </cell>
          <cell r="AB64">
            <v>0</v>
          </cell>
          <cell r="AC64">
            <v>97</v>
          </cell>
          <cell r="AD64">
            <v>97</v>
          </cell>
          <cell r="AG64">
            <v>0</v>
          </cell>
        </row>
        <row r="65">
          <cell r="D65">
            <v>0</v>
          </cell>
          <cell r="L65">
            <v>3</v>
          </cell>
          <cell r="P65">
            <v>4.5</v>
          </cell>
          <cell r="Q65">
            <v>13.5</v>
          </cell>
          <cell r="R65">
            <v>11</v>
          </cell>
          <cell r="S65">
            <v>11</v>
          </cell>
          <cell r="T65">
            <v>5</v>
          </cell>
          <cell r="U65">
            <v>6</v>
          </cell>
          <cell r="V65">
            <v>8</v>
          </cell>
          <cell r="W65">
            <v>8</v>
          </cell>
          <cell r="X65">
            <v>3</v>
          </cell>
          <cell r="Y65">
            <v>5</v>
          </cell>
          <cell r="Z65">
            <v>5</v>
          </cell>
          <cell r="AA65">
            <v>5</v>
          </cell>
          <cell r="AB65">
            <v>0</v>
          </cell>
          <cell r="AC65">
            <v>5</v>
          </cell>
          <cell r="AD65">
            <v>5</v>
          </cell>
          <cell r="AG65">
            <v>0</v>
          </cell>
        </row>
        <row r="66">
          <cell r="D66">
            <v>0</v>
          </cell>
          <cell r="L66">
            <v>17</v>
          </cell>
          <cell r="P66">
            <v>26.75</v>
          </cell>
          <cell r="Q66">
            <v>80.25</v>
          </cell>
          <cell r="R66">
            <v>61</v>
          </cell>
          <cell r="S66">
            <v>61</v>
          </cell>
          <cell r="T66">
            <v>26</v>
          </cell>
          <cell r="U66">
            <v>35</v>
          </cell>
          <cell r="V66">
            <v>46</v>
          </cell>
          <cell r="W66">
            <v>45</v>
          </cell>
          <cell r="X66">
            <v>19</v>
          </cell>
          <cell r="Y66">
            <v>27</v>
          </cell>
          <cell r="Z66">
            <v>28</v>
          </cell>
          <cell r="AA66">
            <v>28</v>
          </cell>
          <cell r="AB66">
            <v>0</v>
          </cell>
          <cell r="AC66">
            <v>31</v>
          </cell>
          <cell r="AD66">
            <v>31</v>
          </cell>
          <cell r="AG66">
            <v>0</v>
          </cell>
        </row>
        <row r="67">
          <cell r="D67">
            <v>0</v>
          </cell>
          <cell r="L67">
            <v>0</v>
          </cell>
          <cell r="P67">
            <v>0</v>
          </cell>
          <cell r="Q67">
            <v>0</v>
          </cell>
          <cell r="R67">
            <v>0</v>
          </cell>
          <cell r="T67">
            <v>0</v>
          </cell>
          <cell r="U67">
            <v>0</v>
          </cell>
          <cell r="V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G67">
            <v>0</v>
          </cell>
        </row>
        <row r="68">
          <cell r="D68">
            <v>63</v>
          </cell>
          <cell r="L68">
            <v>283</v>
          </cell>
          <cell r="P68">
            <v>194</v>
          </cell>
          <cell r="Q68">
            <v>582</v>
          </cell>
          <cell r="R68">
            <v>527</v>
          </cell>
          <cell r="T68">
            <v>225</v>
          </cell>
          <cell r="U68">
            <v>302</v>
          </cell>
          <cell r="V68">
            <v>417</v>
          </cell>
          <cell r="X68">
            <v>170</v>
          </cell>
          <cell r="Y68">
            <v>247</v>
          </cell>
          <cell r="Z68">
            <v>265</v>
          </cell>
          <cell r="AA68">
            <v>265</v>
          </cell>
          <cell r="AB68">
            <v>0</v>
          </cell>
          <cell r="AC68">
            <v>0</v>
          </cell>
          <cell r="AG68">
            <v>0</v>
          </cell>
        </row>
        <row r="69">
          <cell r="D69">
            <v>0</v>
          </cell>
          <cell r="L69">
            <v>0</v>
          </cell>
          <cell r="P69">
            <v>0</v>
          </cell>
          <cell r="Q69">
            <v>0</v>
          </cell>
          <cell r="R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AB69">
            <v>0</v>
          </cell>
          <cell r="AC69">
            <v>0</v>
          </cell>
          <cell r="AG69">
            <v>0</v>
          </cell>
        </row>
        <row r="70">
          <cell r="D70">
            <v>1454</v>
          </cell>
          <cell r="E70">
            <v>434</v>
          </cell>
          <cell r="F70">
            <v>1020</v>
          </cell>
          <cell r="L70">
            <v>70</v>
          </cell>
          <cell r="P70">
            <v>74.58</v>
          </cell>
          <cell r="Q70">
            <v>105.42</v>
          </cell>
          <cell r="R70">
            <v>82</v>
          </cell>
          <cell r="S70">
            <v>104</v>
          </cell>
          <cell r="T70">
            <v>35</v>
          </cell>
          <cell r="U70">
            <v>47</v>
          </cell>
          <cell r="V70">
            <v>51</v>
          </cell>
          <cell r="W70">
            <v>80</v>
          </cell>
          <cell r="X70">
            <v>21</v>
          </cell>
          <cell r="Y70">
            <v>30</v>
          </cell>
          <cell r="Z70">
            <v>169.66666666666669</v>
          </cell>
          <cell r="AA70">
            <v>161</v>
          </cell>
          <cell r="AB70">
            <v>8.6666666666666856</v>
          </cell>
          <cell r="AC70">
            <v>444</v>
          </cell>
          <cell r="AD70">
            <v>222</v>
          </cell>
          <cell r="AE70">
            <v>222</v>
          </cell>
          <cell r="AF70">
            <v>996</v>
          </cell>
          <cell r="AG70">
            <v>0</v>
          </cell>
          <cell r="AH70">
            <v>0</v>
          </cell>
          <cell r="AI70">
            <v>0</v>
          </cell>
        </row>
        <row r="71">
          <cell r="D71">
            <v>62</v>
          </cell>
          <cell r="E71">
            <v>19</v>
          </cell>
          <cell r="F71">
            <v>43</v>
          </cell>
          <cell r="P71">
            <v>0</v>
          </cell>
          <cell r="Q71">
            <v>0</v>
          </cell>
          <cell r="T71">
            <v>0</v>
          </cell>
          <cell r="U71">
            <v>0</v>
          </cell>
          <cell r="AB71">
            <v>0</v>
          </cell>
          <cell r="AC71">
            <v>0</v>
          </cell>
          <cell r="AG71">
            <v>0</v>
          </cell>
        </row>
        <row r="72">
          <cell r="D72">
            <v>1392</v>
          </cell>
          <cell r="E72">
            <v>415</v>
          </cell>
          <cell r="F72">
            <v>977</v>
          </cell>
          <cell r="L72">
            <v>70</v>
          </cell>
          <cell r="P72">
            <v>74.58</v>
          </cell>
          <cell r="Q72">
            <v>105.42</v>
          </cell>
          <cell r="R72">
            <v>82</v>
          </cell>
          <cell r="S72">
            <v>104</v>
          </cell>
          <cell r="T72">
            <v>35</v>
          </cell>
          <cell r="U72">
            <v>47</v>
          </cell>
          <cell r="V72">
            <v>51</v>
          </cell>
          <cell r="W72">
            <v>80</v>
          </cell>
          <cell r="X72">
            <v>21</v>
          </cell>
          <cell r="Y72">
            <v>30</v>
          </cell>
          <cell r="Z72">
            <v>169.66666666666669</v>
          </cell>
          <cell r="AA72">
            <v>161</v>
          </cell>
          <cell r="AB72">
            <v>8.6666666666666856</v>
          </cell>
          <cell r="AC72">
            <v>444</v>
          </cell>
          <cell r="AD72">
            <v>222</v>
          </cell>
          <cell r="AE72">
            <v>222</v>
          </cell>
          <cell r="AF72">
            <v>996</v>
          </cell>
          <cell r="AI72">
            <v>3263</v>
          </cell>
        </row>
        <row r="73">
          <cell r="D73">
            <v>383</v>
          </cell>
          <cell r="E73">
            <v>114</v>
          </cell>
          <cell r="F73">
            <v>269</v>
          </cell>
          <cell r="L73">
            <v>44</v>
          </cell>
          <cell r="P73">
            <v>74.58</v>
          </cell>
          <cell r="Q73">
            <v>38.42</v>
          </cell>
          <cell r="R73">
            <v>45</v>
          </cell>
          <cell r="S73">
            <v>49</v>
          </cell>
          <cell r="T73">
            <v>19</v>
          </cell>
          <cell r="U73">
            <v>26</v>
          </cell>
          <cell r="V73">
            <v>27</v>
          </cell>
          <cell r="W73">
            <v>27</v>
          </cell>
          <cell r="X73">
            <v>21</v>
          </cell>
          <cell r="Y73">
            <v>30</v>
          </cell>
          <cell r="Z73">
            <v>105.66666666666667</v>
          </cell>
          <cell r="AA73">
            <v>97</v>
          </cell>
          <cell r="AB73">
            <v>8.6666666666666714</v>
          </cell>
          <cell r="AC73">
            <v>333</v>
          </cell>
          <cell r="AD73">
            <v>111</v>
          </cell>
          <cell r="AE73">
            <v>222</v>
          </cell>
          <cell r="AG73">
            <v>0</v>
          </cell>
          <cell r="AI73">
            <v>1236.3661129568106</v>
          </cell>
        </row>
        <row r="74">
          <cell r="E74">
            <v>0</v>
          </cell>
          <cell r="F74">
            <v>0</v>
          </cell>
          <cell r="AC74">
            <v>0</v>
          </cell>
          <cell r="AG74">
            <v>0</v>
          </cell>
        </row>
        <row r="75">
          <cell r="D75">
            <v>348</v>
          </cell>
          <cell r="E75">
            <v>104</v>
          </cell>
          <cell r="F75">
            <v>244</v>
          </cell>
          <cell r="R75">
            <v>0</v>
          </cell>
          <cell r="V75">
            <v>0</v>
          </cell>
          <cell r="AC75">
            <v>0</v>
          </cell>
          <cell r="AI75">
            <v>0</v>
          </cell>
        </row>
        <row r="76">
          <cell r="E76">
            <v>0</v>
          </cell>
          <cell r="F76">
            <v>0</v>
          </cell>
          <cell r="R76">
            <v>0</v>
          </cell>
          <cell r="V76">
            <v>0</v>
          </cell>
          <cell r="Z76">
            <v>6</v>
          </cell>
          <cell r="AA76">
            <v>6</v>
          </cell>
          <cell r="AC76">
            <v>0</v>
          </cell>
          <cell r="AG76">
            <v>0</v>
          </cell>
        </row>
        <row r="77">
          <cell r="E77">
            <v>0</v>
          </cell>
          <cell r="F77">
            <v>0</v>
          </cell>
          <cell r="S77">
            <v>36</v>
          </cell>
          <cell r="W77">
            <v>32</v>
          </cell>
          <cell r="AC77">
            <v>92</v>
          </cell>
          <cell r="AD77">
            <v>92</v>
          </cell>
          <cell r="AE77">
            <v>0</v>
          </cell>
          <cell r="AF77">
            <v>362</v>
          </cell>
        </row>
        <row r="78">
          <cell r="D78">
            <v>286</v>
          </cell>
          <cell r="E78">
            <v>85</v>
          </cell>
          <cell r="F78">
            <v>201</v>
          </cell>
          <cell r="L78">
            <v>12</v>
          </cell>
          <cell r="R78">
            <v>19</v>
          </cell>
          <cell r="S78">
            <v>18</v>
          </cell>
          <cell r="V78">
            <v>5</v>
          </cell>
          <cell r="W78">
            <v>21</v>
          </cell>
          <cell r="Z78">
            <v>34</v>
          </cell>
          <cell r="AA78">
            <v>34</v>
          </cell>
          <cell r="AB78">
            <v>0</v>
          </cell>
          <cell r="AC78">
            <v>4</v>
          </cell>
          <cell r="AD78">
            <v>4</v>
          </cell>
          <cell r="AF78">
            <v>39</v>
          </cell>
        </row>
        <row r="79">
          <cell r="D79">
            <v>375</v>
          </cell>
          <cell r="E79">
            <v>112</v>
          </cell>
          <cell r="F79">
            <v>263</v>
          </cell>
          <cell r="L79">
            <v>14</v>
          </cell>
          <cell r="R79">
            <v>18</v>
          </cell>
          <cell r="S79">
            <v>1</v>
          </cell>
          <cell r="V79">
            <v>19</v>
          </cell>
          <cell r="Z79">
            <v>30</v>
          </cell>
          <cell r="AA79">
            <v>30</v>
          </cell>
          <cell r="AB79">
            <v>0</v>
          </cell>
          <cell r="AC79">
            <v>15</v>
          </cell>
          <cell r="AD79">
            <v>15</v>
          </cell>
          <cell r="AF79">
            <v>595</v>
          </cell>
        </row>
        <row r="80">
          <cell r="D80">
            <v>2457.727272727273</v>
          </cell>
          <cell r="E80">
            <v>787</v>
          </cell>
          <cell r="F80">
            <v>1670.7272727272727</v>
          </cell>
          <cell r="L80">
            <v>2187.727272727273</v>
          </cell>
          <cell r="P80">
            <v>20779.44272727273</v>
          </cell>
          <cell r="Q80">
            <v>2853.0118181818184</v>
          </cell>
          <cell r="R80">
            <v>45197.909090909088</v>
          </cell>
          <cell r="S80">
            <v>33842</v>
          </cell>
          <cell r="T80">
            <v>28865</v>
          </cell>
          <cell r="U80">
            <v>16332.90909090909</v>
          </cell>
          <cell r="V80">
            <v>35616.63636363636</v>
          </cell>
          <cell r="W80">
            <v>27187</v>
          </cell>
          <cell r="X80">
            <v>21830</v>
          </cell>
          <cell r="Y80">
            <v>13786.636363636364</v>
          </cell>
          <cell r="Z80">
            <v>3618.212121212121</v>
          </cell>
          <cell r="AA80">
            <v>2959.5454545454545</v>
          </cell>
          <cell r="AB80">
            <v>658.66666666666674</v>
          </cell>
          <cell r="AC80" t="str">
            <v xml:space="preserve">                                                                                                                                                                                                                                                               </v>
          </cell>
          <cell r="AD80">
            <v>2792</v>
          </cell>
          <cell r="AE80">
            <v>818</v>
          </cell>
          <cell r="AF80">
            <v>996</v>
          </cell>
          <cell r="AG80">
            <v>0</v>
          </cell>
        </row>
        <row r="81">
          <cell r="D81">
            <v>2457.727272727273</v>
          </cell>
          <cell r="E81">
            <v>787</v>
          </cell>
          <cell r="F81">
            <v>1670.7272727272727</v>
          </cell>
          <cell r="L81">
            <v>2187.727272727273</v>
          </cell>
          <cell r="R81">
            <v>2743.9090909090883</v>
          </cell>
          <cell r="V81">
            <v>1877.6363636363603</v>
          </cell>
          <cell r="Z81">
            <v>3618.212121212121</v>
          </cell>
          <cell r="AA81">
            <v>2959.5454545454545</v>
          </cell>
          <cell r="AB81">
            <v>658.66666666666674</v>
          </cell>
          <cell r="AG81">
            <v>0</v>
          </cell>
        </row>
        <row r="82">
          <cell r="AG82">
            <v>0</v>
          </cell>
        </row>
        <row r="83">
          <cell r="D83">
            <v>0</v>
          </cell>
          <cell r="E83">
            <v>0</v>
          </cell>
          <cell r="AG83">
            <v>0</v>
          </cell>
        </row>
        <row r="84">
          <cell r="D84">
            <v>2457.727272727273</v>
          </cell>
          <cell r="E84">
            <v>787</v>
          </cell>
          <cell r="F84">
            <v>1670.7272727272727</v>
          </cell>
          <cell r="L84">
            <v>2187.727272727273</v>
          </cell>
          <cell r="P84">
            <v>20779.44272727273</v>
          </cell>
          <cell r="Q84">
            <v>2853.0118181818184</v>
          </cell>
          <cell r="R84">
            <v>45197.909090909088</v>
          </cell>
          <cell r="S84">
            <v>33842</v>
          </cell>
          <cell r="T84">
            <v>28865</v>
          </cell>
          <cell r="U84">
            <v>16332.90909090909</v>
          </cell>
          <cell r="V84">
            <v>35616.63636363636</v>
          </cell>
          <cell r="W84">
            <v>27187</v>
          </cell>
          <cell r="X84">
            <v>21830</v>
          </cell>
          <cell r="Y84">
            <v>13786.636363636364</v>
          </cell>
          <cell r="Z84">
            <v>3618.212121212121</v>
          </cell>
          <cell r="AA84">
            <v>2959.5454545454545</v>
          </cell>
          <cell r="AB84">
            <v>658.66666666666674</v>
          </cell>
          <cell r="AC84" t="e">
            <v>#VALUE!</v>
          </cell>
          <cell r="AD84">
            <v>2792</v>
          </cell>
          <cell r="AE84">
            <v>818</v>
          </cell>
          <cell r="AF84">
            <v>996</v>
          </cell>
          <cell r="AG84">
            <v>0</v>
          </cell>
        </row>
        <row r="85">
          <cell r="D85">
            <v>0</v>
          </cell>
          <cell r="E85">
            <v>0</v>
          </cell>
          <cell r="F85">
            <v>0</v>
          </cell>
          <cell r="AG85">
            <v>0</v>
          </cell>
        </row>
        <row r="86">
          <cell r="D86">
            <v>1166</v>
          </cell>
          <cell r="E86">
            <v>590</v>
          </cell>
          <cell r="F86">
            <v>576</v>
          </cell>
          <cell r="AG86">
            <v>0</v>
          </cell>
        </row>
        <row r="87">
          <cell r="D87">
            <v>600</v>
          </cell>
          <cell r="E87">
            <v>179</v>
          </cell>
          <cell r="F87">
            <v>421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G87">
            <v>0</v>
          </cell>
        </row>
        <row r="88">
          <cell r="D88">
            <v>15</v>
          </cell>
          <cell r="E88">
            <v>4</v>
          </cell>
          <cell r="F88">
            <v>11</v>
          </cell>
          <cell r="L88">
            <v>61</v>
          </cell>
          <cell r="R88">
            <v>150</v>
          </cell>
          <cell r="T88">
            <v>72</v>
          </cell>
          <cell r="U88">
            <v>78</v>
          </cell>
          <cell r="V88">
            <v>27</v>
          </cell>
          <cell r="X88">
            <v>11</v>
          </cell>
          <cell r="Y88">
            <v>16</v>
          </cell>
          <cell r="Z88">
            <v>12.333333333333334</v>
          </cell>
          <cell r="AA88">
            <v>0</v>
          </cell>
          <cell r="AB88">
            <v>12.333333333333334</v>
          </cell>
          <cell r="AC88">
            <v>28</v>
          </cell>
          <cell r="AE88">
            <v>28</v>
          </cell>
        </row>
        <row r="89">
          <cell r="D89">
            <v>4238.727272727273</v>
          </cell>
          <cell r="E89">
            <v>1560</v>
          </cell>
          <cell r="F89">
            <v>2678.727272727273</v>
          </cell>
          <cell r="L89">
            <v>2248.727272727273</v>
          </cell>
          <cell r="P89">
            <v>20779.44272727273</v>
          </cell>
          <cell r="Q89">
            <v>2853.0118181818184</v>
          </cell>
          <cell r="R89">
            <v>45347.909090909088</v>
          </cell>
          <cell r="S89">
            <v>33842</v>
          </cell>
          <cell r="T89">
            <v>28937</v>
          </cell>
          <cell r="U89">
            <v>16410.909090909088</v>
          </cell>
          <cell r="V89">
            <v>35643.63636363636</v>
          </cell>
          <cell r="W89">
            <v>27187</v>
          </cell>
          <cell r="X89">
            <v>21841</v>
          </cell>
          <cell r="Y89">
            <v>13802.636363636364</v>
          </cell>
          <cell r="Z89">
            <v>3630.5454545454545</v>
          </cell>
          <cell r="AA89">
            <v>2959.5454545454545</v>
          </cell>
          <cell r="AB89">
            <v>671.00000000000011</v>
          </cell>
          <cell r="AC89" t="e">
            <v>#VALUE!</v>
          </cell>
          <cell r="AD89">
            <v>2792</v>
          </cell>
          <cell r="AE89">
            <v>846</v>
          </cell>
          <cell r="AF89">
            <v>996</v>
          </cell>
          <cell r="AG89">
            <v>0</v>
          </cell>
        </row>
        <row r="90">
          <cell r="D90">
            <v>4238.727272727273</v>
          </cell>
          <cell r="E90">
            <v>1560</v>
          </cell>
          <cell r="F90">
            <v>2678.727272727273</v>
          </cell>
          <cell r="L90">
            <v>2248.727272727273</v>
          </cell>
          <cell r="P90">
            <v>4874.4427272727298</v>
          </cell>
          <cell r="Q90">
            <v>2853.0118181818184</v>
          </cell>
          <cell r="R90">
            <v>2893.9090909090883</v>
          </cell>
          <cell r="S90">
            <v>2671</v>
          </cell>
          <cell r="T90">
            <v>1245</v>
          </cell>
          <cell r="U90">
            <v>1648.9090909090883</v>
          </cell>
          <cell r="V90">
            <v>1904.6363636363603</v>
          </cell>
          <cell r="W90">
            <v>1700</v>
          </cell>
          <cell r="X90">
            <v>735</v>
          </cell>
          <cell r="Y90">
            <v>1169.636363636364</v>
          </cell>
          <cell r="Z90">
            <v>3630.5454545454545</v>
          </cell>
          <cell r="AA90">
            <v>2959.5454545454545</v>
          </cell>
          <cell r="AB90">
            <v>671.00000000000011</v>
          </cell>
          <cell r="AC90" t="e">
            <v>#VALUE!</v>
          </cell>
          <cell r="AD90">
            <v>2792</v>
          </cell>
          <cell r="AE90">
            <v>846</v>
          </cell>
          <cell r="AF90">
            <v>996</v>
          </cell>
          <cell r="AG90">
            <v>0</v>
          </cell>
        </row>
        <row r="91">
          <cell r="D91">
            <v>202</v>
          </cell>
          <cell r="L91">
            <v>432</v>
          </cell>
          <cell r="R91">
            <v>123</v>
          </cell>
          <cell r="V91">
            <v>99</v>
          </cell>
          <cell r="Z91">
            <v>74</v>
          </cell>
          <cell r="AA91">
            <v>74</v>
          </cell>
          <cell r="AF91">
            <v>0</v>
          </cell>
          <cell r="AG91">
            <v>0</v>
          </cell>
        </row>
        <row r="92">
          <cell r="D92">
            <v>87</v>
          </cell>
          <cell r="L92">
            <v>432</v>
          </cell>
          <cell r="R92">
            <v>123</v>
          </cell>
          <cell r="V92">
            <v>99</v>
          </cell>
          <cell r="Z92">
            <v>74</v>
          </cell>
          <cell r="AA92">
            <v>74</v>
          </cell>
          <cell r="AF92">
            <v>0</v>
          </cell>
          <cell r="AG92">
            <v>0</v>
          </cell>
        </row>
        <row r="93">
          <cell r="D93">
            <v>0</v>
          </cell>
          <cell r="L93">
            <v>0</v>
          </cell>
          <cell r="R93">
            <v>0</v>
          </cell>
          <cell r="V93">
            <v>0</v>
          </cell>
          <cell r="Z93">
            <v>0</v>
          </cell>
          <cell r="AA93">
            <v>0</v>
          </cell>
          <cell r="AF93">
            <v>0</v>
          </cell>
          <cell r="AG93">
            <v>0</v>
          </cell>
        </row>
        <row r="94">
          <cell r="D94">
            <v>115</v>
          </cell>
          <cell r="L94">
            <v>0</v>
          </cell>
          <cell r="R94">
            <v>0</v>
          </cell>
          <cell r="V94">
            <v>0</v>
          </cell>
          <cell r="Z94">
            <v>0</v>
          </cell>
          <cell r="AA94">
            <v>0</v>
          </cell>
          <cell r="AF94">
            <v>0</v>
          </cell>
          <cell r="AG94">
            <v>0</v>
          </cell>
        </row>
        <row r="95">
          <cell r="AG95">
            <v>0</v>
          </cell>
        </row>
        <row r="96">
          <cell r="AG96">
            <v>0</v>
          </cell>
        </row>
        <row r="97">
          <cell r="D97">
            <v>115</v>
          </cell>
          <cell r="L97">
            <v>0</v>
          </cell>
          <cell r="R97">
            <v>0</v>
          </cell>
          <cell r="V97">
            <v>5</v>
          </cell>
          <cell r="Z97">
            <v>0</v>
          </cell>
          <cell r="AA97">
            <v>0</v>
          </cell>
          <cell r="AF97">
            <v>39</v>
          </cell>
          <cell r="AG97">
            <v>0</v>
          </cell>
        </row>
        <row r="98">
          <cell r="D98">
            <v>115</v>
          </cell>
          <cell r="L98">
            <v>0</v>
          </cell>
          <cell r="R98">
            <v>0</v>
          </cell>
          <cell r="V98">
            <v>0</v>
          </cell>
          <cell r="Z98">
            <v>0</v>
          </cell>
          <cell r="AA98">
            <v>0</v>
          </cell>
          <cell r="AF98">
            <v>0</v>
          </cell>
          <cell r="AG98">
            <v>0</v>
          </cell>
        </row>
        <row r="99">
          <cell r="L99">
            <v>0</v>
          </cell>
          <cell r="R99">
            <v>0</v>
          </cell>
          <cell r="V99">
            <v>0</v>
          </cell>
          <cell r="Z99">
            <v>0</v>
          </cell>
          <cell r="AA99">
            <v>0</v>
          </cell>
          <cell r="AF99">
            <v>0</v>
          </cell>
          <cell r="AG99">
            <v>0</v>
          </cell>
        </row>
        <row r="100">
          <cell r="D100">
            <v>0</v>
          </cell>
          <cell r="L100">
            <v>0</v>
          </cell>
          <cell r="R100">
            <v>0</v>
          </cell>
          <cell r="V100">
            <v>5</v>
          </cell>
          <cell r="Z100">
            <v>0</v>
          </cell>
          <cell r="AA100">
            <v>0</v>
          </cell>
          <cell r="AF100">
            <v>39</v>
          </cell>
          <cell r="AG100">
            <v>0</v>
          </cell>
        </row>
        <row r="101">
          <cell r="D101">
            <v>31</v>
          </cell>
          <cell r="L101">
            <v>0</v>
          </cell>
          <cell r="R101">
            <v>0</v>
          </cell>
          <cell r="V101">
            <v>19</v>
          </cell>
          <cell r="Z101">
            <v>0</v>
          </cell>
          <cell r="AA101">
            <v>0</v>
          </cell>
          <cell r="AF101">
            <v>595</v>
          </cell>
          <cell r="AG101">
            <v>0</v>
          </cell>
        </row>
        <row r="102">
          <cell r="D102">
            <v>31</v>
          </cell>
          <cell r="L102">
            <v>0</v>
          </cell>
          <cell r="V102">
            <v>0</v>
          </cell>
          <cell r="Z102">
            <v>0</v>
          </cell>
          <cell r="AA102">
            <v>0</v>
          </cell>
          <cell r="AG102">
            <v>0</v>
          </cell>
        </row>
        <row r="103">
          <cell r="D103">
            <v>0</v>
          </cell>
          <cell r="L103">
            <v>0</v>
          </cell>
          <cell r="R103">
            <v>0</v>
          </cell>
          <cell r="V103">
            <v>19</v>
          </cell>
          <cell r="Z103">
            <v>0</v>
          </cell>
          <cell r="AA103">
            <v>0</v>
          </cell>
          <cell r="AF103">
            <v>595</v>
          </cell>
          <cell r="AG103">
            <v>0</v>
          </cell>
        </row>
        <row r="104">
          <cell r="D104">
            <v>605.41409090909156</v>
          </cell>
          <cell r="L104">
            <v>0</v>
          </cell>
          <cell r="P104" t="str">
            <v xml:space="preserve"> </v>
          </cell>
          <cell r="V104">
            <v>0</v>
          </cell>
          <cell r="Z104">
            <v>0</v>
          </cell>
          <cell r="AA104">
            <v>0</v>
          </cell>
          <cell r="AG104">
            <v>0</v>
          </cell>
        </row>
        <row r="105">
          <cell r="D105">
            <v>0</v>
          </cell>
          <cell r="L105">
            <v>0</v>
          </cell>
          <cell r="AG105">
            <v>0</v>
          </cell>
        </row>
        <row r="106">
          <cell r="D106">
            <v>0</v>
          </cell>
          <cell r="R106">
            <v>0</v>
          </cell>
          <cell r="V106">
            <v>0</v>
          </cell>
          <cell r="Z106">
            <v>0</v>
          </cell>
          <cell r="AA106">
            <v>0</v>
          </cell>
          <cell r="AG106">
            <v>0</v>
          </cell>
        </row>
        <row r="107">
          <cell r="L107">
            <v>0</v>
          </cell>
          <cell r="R107">
            <v>0</v>
          </cell>
          <cell r="V107">
            <v>0</v>
          </cell>
          <cell r="Z107">
            <v>0</v>
          </cell>
          <cell r="AA107">
            <v>0</v>
          </cell>
          <cell r="AG107">
            <v>0</v>
          </cell>
        </row>
        <row r="108">
          <cell r="D108">
            <v>0</v>
          </cell>
          <cell r="L108">
            <v>0</v>
          </cell>
          <cell r="R108">
            <v>0</v>
          </cell>
          <cell r="V108">
            <v>38</v>
          </cell>
          <cell r="Z108">
            <v>0</v>
          </cell>
          <cell r="AA108">
            <v>0</v>
          </cell>
          <cell r="AF108">
            <v>363</v>
          </cell>
          <cell r="AG108">
            <v>0</v>
          </cell>
        </row>
        <row r="109">
          <cell r="D109">
            <v>2</v>
          </cell>
          <cell r="L109">
            <v>0</v>
          </cell>
          <cell r="R109">
            <v>28</v>
          </cell>
          <cell r="V109">
            <v>0</v>
          </cell>
          <cell r="Z109">
            <v>0</v>
          </cell>
          <cell r="AA109">
            <v>0</v>
          </cell>
          <cell r="AF109">
            <v>7</v>
          </cell>
          <cell r="AG109">
            <v>0</v>
          </cell>
        </row>
        <row r="110">
          <cell r="D110">
            <v>401.20704545454578</v>
          </cell>
          <cell r="AG110">
            <v>0</v>
          </cell>
        </row>
        <row r="111">
          <cell r="D111">
            <v>0</v>
          </cell>
        </row>
        <row r="112">
          <cell r="D112">
            <v>3725</v>
          </cell>
          <cell r="AG112">
            <v>0</v>
          </cell>
        </row>
        <row r="114">
          <cell r="D114">
            <v>0</v>
          </cell>
          <cell r="AG114">
            <v>0</v>
          </cell>
        </row>
        <row r="115">
          <cell r="D115">
            <v>4879.6211363636376</v>
          </cell>
          <cell r="E115">
            <v>0</v>
          </cell>
          <cell r="F115">
            <v>0</v>
          </cell>
          <cell r="L115">
            <v>0</v>
          </cell>
          <cell r="P115" t="e">
            <v>#VALUE!</v>
          </cell>
          <cell r="Q115">
            <v>0</v>
          </cell>
          <cell r="R115">
            <v>28</v>
          </cell>
          <cell r="T115">
            <v>0</v>
          </cell>
          <cell r="U115">
            <v>0</v>
          </cell>
          <cell r="V115">
            <v>62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F115">
            <v>1004</v>
          </cell>
          <cell r="AG115">
            <v>0</v>
          </cell>
        </row>
        <row r="116">
          <cell r="D116">
            <v>868.41409090909156</v>
          </cell>
          <cell r="E116">
            <v>0</v>
          </cell>
          <cell r="F116">
            <v>0</v>
          </cell>
          <cell r="L116">
            <v>0</v>
          </cell>
          <cell r="R116">
            <v>28</v>
          </cell>
          <cell r="T116">
            <v>0</v>
          </cell>
          <cell r="U116">
            <v>0</v>
          </cell>
          <cell r="V116">
            <v>62</v>
          </cell>
          <cell r="Z116">
            <v>0</v>
          </cell>
          <cell r="AA116">
            <v>0</v>
          </cell>
          <cell r="AF116">
            <v>1004</v>
          </cell>
          <cell r="AG116">
            <v>0</v>
          </cell>
        </row>
        <row r="117">
          <cell r="AG117">
            <v>0</v>
          </cell>
        </row>
        <row r="118">
          <cell r="AG118">
            <v>0</v>
          </cell>
        </row>
        <row r="119">
          <cell r="AG119">
            <v>0</v>
          </cell>
        </row>
        <row r="120">
          <cell r="AG120">
            <v>0</v>
          </cell>
        </row>
        <row r="121">
          <cell r="AG121">
            <v>0</v>
          </cell>
        </row>
        <row r="122">
          <cell r="AG122">
            <v>0</v>
          </cell>
        </row>
        <row r="123">
          <cell r="AG123">
            <v>0</v>
          </cell>
        </row>
        <row r="124">
          <cell r="AG124">
            <v>0</v>
          </cell>
        </row>
        <row r="125">
          <cell r="AG125">
            <v>0</v>
          </cell>
        </row>
        <row r="126">
          <cell r="AG126">
            <v>0</v>
          </cell>
        </row>
        <row r="127">
          <cell r="AG127">
            <v>0</v>
          </cell>
        </row>
        <row r="128">
          <cell r="AG128">
            <v>0</v>
          </cell>
        </row>
        <row r="129">
          <cell r="AG129">
            <v>0</v>
          </cell>
        </row>
        <row r="130">
          <cell r="AG130">
            <v>0</v>
          </cell>
        </row>
        <row r="131">
          <cell r="AG131">
            <v>0</v>
          </cell>
        </row>
        <row r="132">
          <cell r="AG132">
            <v>0</v>
          </cell>
        </row>
        <row r="133">
          <cell r="AG133">
            <v>0</v>
          </cell>
        </row>
        <row r="134">
          <cell r="AG134">
            <v>0</v>
          </cell>
        </row>
        <row r="135">
          <cell r="AG135">
            <v>0</v>
          </cell>
        </row>
        <row r="136">
          <cell r="AG136">
            <v>0</v>
          </cell>
        </row>
        <row r="137">
          <cell r="AG137">
            <v>0</v>
          </cell>
        </row>
        <row r="138">
          <cell r="AG138">
            <v>0</v>
          </cell>
        </row>
        <row r="139">
          <cell r="AG139">
            <v>0</v>
          </cell>
        </row>
        <row r="140">
          <cell r="AG140">
            <v>0</v>
          </cell>
        </row>
        <row r="141">
          <cell r="AG141">
            <v>0</v>
          </cell>
        </row>
        <row r="142">
          <cell r="AG142">
            <v>0</v>
          </cell>
        </row>
        <row r="143">
          <cell r="AG143">
            <v>0</v>
          </cell>
        </row>
        <row r="144">
          <cell r="AG144">
            <v>0</v>
          </cell>
        </row>
        <row r="145">
          <cell r="AG145">
            <v>0</v>
          </cell>
        </row>
        <row r="146">
          <cell r="AG146">
            <v>0</v>
          </cell>
        </row>
        <row r="147">
          <cell r="AG147">
            <v>0</v>
          </cell>
        </row>
        <row r="148">
          <cell r="AG148">
            <v>0</v>
          </cell>
        </row>
        <row r="149">
          <cell r="D149">
            <v>0</v>
          </cell>
          <cell r="L149">
            <v>0</v>
          </cell>
          <cell r="R149">
            <v>0</v>
          </cell>
          <cell r="V149">
            <v>0</v>
          </cell>
          <cell r="AF149">
            <v>0</v>
          </cell>
          <cell r="AG149">
            <v>0</v>
          </cell>
        </row>
        <row r="150">
          <cell r="D150">
            <v>63</v>
          </cell>
          <cell r="L150">
            <v>396</v>
          </cell>
          <cell r="R150">
            <v>527</v>
          </cell>
          <cell r="V150">
            <v>417</v>
          </cell>
          <cell r="Z150">
            <v>265</v>
          </cell>
          <cell r="AA150">
            <v>265</v>
          </cell>
          <cell r="AG150">
            <v>0</v>
          </cell>
        </row>
        <row r="151">
          <cell r="D151">
            <v>63</v>
          </cell>
          <cell r="L151">
            <v>145</v>
          </cell>
          <cell r="R151">
            <v>226</v>
          </cell>
          <cell r="V151">
            <v>198</v>
          </cell>
          <cell r="Z151">
            <v>84</v>
          </cell>
          <cell r="AA151">
            <v>84</v>
          </cell>
          <cell r="AG151">
            <v>0</v>
          </cell>
        </row>
        <row r="152">
          <cell r="L152">
            <v>283</v>
          </cell>
          <cell r="R152">
            <v>263</v>
          </cell>
          <cell r="V152">
            <v>219</v>
          </cell>
          <cell r="Z152">
            <v>133</v>
          </cell>
          <cell r="AA152">
            <v>133</v>
          </cell>
        </row>
        <row r="153">
          <cell r="L153">
            <v>72</v>
          </cell>
          <cell r="R153">
            <v>264</v>
          </cell>
          <cell r="V153">
            <v>198</v>
          </cell>
          <cell r="Z153">
            <v>121</v>
          </cell>
          <cell r="AA153">
            <v>121</v>
          </cell>
        </row>
        <row r="155">
          <cell r="L155">
            <v>0</v>
          </cell>
          <cell r="V155">
            <v>369</v>
          </cell>
        </row>
        <row r="156">
          <cell r="L156">
            <v>0</v>
          </cell>
          <cell r="R156">
            <v>0</v>
          </cell>
          <cell r="V156">
            <v>0</v>
          </cell>
        </row>
        <row r="157">
          <cell r="D157">
            <v>17.179166666666667</v>
          </cell>
          <cell r="L157">
            <v>502</v>
          </cell>
          <cell r="R157">
            <v>213</v>
          </cell>
        </row>
        <row r="158">
          <cell r="L158">
            <v>0</v>
          </cell>
          <cell r="R158">
            <v>0</v>
          </cell>
        </row>
        <row r="159">
          <cell r="D159">
            <v>0</v>
          </cell>
          <cell r="L159">
            <v>396</v>
          </cell>
          <cell r="R159">
            <v>527</v>
          </cell>
          <cell r="V159">
            <v>417</v>
          </cell>
          <cell r="Z159">
            <v>265</v>
          </cell>
          <cell r="AA159">
            <v>265</v>
          </cell>
        </row>
        <row r="160">
          <cell r="L160">
            <v>396</v>
          </cell>
          <cell r="R160">
            <v>527</v>
          </cell>
          <cell r="V160">
            <v>417</v>
          </cell>
        </row>
        <row r="161">
          <cell r="D161">
            <v>80</v>
          </cell>
          <cell r="L161">
            <v>0</v>
          </cell>
          <cell r="R161">
            <v>0</v>
          </cell>
          <cell r="V161">
            <v>0</v>
          </cell>
        </row>
        <row r="162">
          <cell r="L162">
            <v>0</v>
          </cell>
          <cell r="R162">
            <v>1530</v>
          </cell>
          <cell r="V162">
            <v>0</v>
          </cell>
          <cell r="Z162">
            <v>0</v>
          </cell>
          <cell r="AA162">
            <v>0</v>
          </cell>
        </row>
        <row r="163">
          <cell r="L163">
            <v>0</v>
          </cell>
        </row>
        <row r="164">
          <cell r="D164">
            <v>233</v>
          </cell>
          <cell r="E164">
            <v>0</v>
          </cell>
          <cell r="F164">
            <v>0</v>
          </cell>
          <cell r="L164">
            <v>432</v>
          </cell>
          <cell r="P164">
            <v>0</v>
          </cell>
          <cell r="Q164">
            <v>0</v>
          </cell>
          <cell r="R164">
            <v>123</v>
          </cell>
          <cell r="T164">
            <v>0</v>
          </cell>
          <cell r="U164">
            <v>0</v>
          </cell>
          <cell r="V164">
            <v>99</v>
          </cell>
          <cell r="X164">
            <v>0</v>
          </cell>
          <cell r="Y164">
            <v>0</v>
          </cell>
          <cell r="Z164">
            <v>74</v>
          </cell>
          <cell r="AA164">
            <v>74</v>
          </cell>
          <cell r="AF164">
            <v>0</v>
          </cell>
          <cell r="AG164">
            <v>0</v>
          </cell>
        </row>
        <row r="165">
          <cell r="D165">
            <v>357.72727272727275</v>
          </cell>
          <cell r="E165">
            <v>126</v>
          </cell>
          <cell r="F165">
            <v>231.72727272727275</v>
          </cell>
          <cell r="L165">
            <v>725.72727272727275</v>
          </cell>
          <cell r="P165">
            <v>715.32272727272721</v>
          </cell>
          <cell r="Q165">
            <v>969.13181818181829</v>
          </cell>
          <cell r="R165">
            <v>653.90909090909099</v>
          </cell>
          <cell r="S165">
            <v>613</v>
          </cell>
          <cell r="T165">
            <v>280</v>
          </cell>
          <cell r="U165">
            <v>373.90909090909093</v>
          </cell>
          <cell r="V165">
            <v>578.63636363636363</v>
          </cell>
          <cell r="W165">
            <v>494</v>
          </cell>
          <cell r="X165">
            <v>221</v>
          </cell>
          <cell r="Y165">
            <v>319.63636363636363</v>
          </cell>
          <cell r="Z165">
            <v>1439.5454545454545</v>
          </cell>
          <cell r="AA165">
            <v>1439.5454545454545</v>
          </cell>
          <cell r="AB165">
            <v>0</v>
          </cell>
          <cell r="AC165">
            <v>1329</v>
          </cell>
          <cell r="AD165">
            <v>1329</v>
          </cell>
          <cell r="AF165">
            <v>363</v>
          </cell>
          <cell r="AG165">
            <v>0</v>
          </cell>
          <cell r="AH165">
            <v>0</v>
          </cell>
          <cell r="AI165">
            <v>0</v>
          </cell>
        </row>
        <row r="166">
          <cell r="D166">
            <v>1888.0000000000002</v>
          </cell>
          <cell r="E166">
            <v>-130</v>
          </cell>
          <cell r="F166">
            <v>-242.72727272727275</v>
          </cell>
          <cell r="L166">
            <v>480.00000000000023</v>
          </cell>
          <cell r="P166">
            <v>20079.88</v>
          </cell>
          <cell r="Q166">
            <v>2082.1200000000003</v>
          </cell>
          <cell r="R166">
            <v>61.999999999997272</v>
          </cell>
          <cell r="S166">
            <v>-1451</v>
          </cell>
          <cell r="T166">
            <v>-711</v>
          </cell>
          <cell r="U166">
            <v>-931.90909090909099</v>
          </cell>
          <cell r="V166">
            <v>177.9999999999967</v>
          </cell>
          <cell r="W166">
            <v>1199</v>
          </cell>
          <cell r="X166">
            <v>-238</v>
          </cell>
          <cell r="Y166">
            <v>-343.63636363636363</v>
          </cell>
          <cell r="Z166">
            <v>1327.3333333333333</v>
          </cell>
          <cell r="AA166">
            <v>749</v>
          </cell>
          <cell r="AB166">
            <v>578.33333333333337</v>
          </cell>
          <cell r="AC166" t="e">
            <v>#VALUE!</v>
          </cell>
          <cell r="AD166">
            <v>1463</v>
          </cell>
          <cell r="AF166">
            <v>-965</v>
          </cell>
          <cell r="AG166">
            <v>0</v>
          </cell>
          <cell r="AH166">
            <v>0</v>
          </cell>
          <cell r="AI166">
            <v>0</v>
          </cell>
        </row>
        <row r="167">
          <cell r="D167">
            <v>17</v>
          </cell>
          <cell r="E167">
            <v>4</v>
          </cell>
          <cell r="F167">
            <v>11</v>
          </cell>
          <cell r="L167">
            <v>61</v>
          </cell>
          <cell r="P167">
            <v>22</v>
          </cell>
          <cell r="Q167">
            <v>0</v>
          </cell>
          <cell r="R167">
            <v>1017</v>
          </cell>
          <cell r="S167">
            <v>838</v>
          </cell>
          <cell r="T167">
            <v>431</v>
          </cell>
          <cell r="U167">
            <v>558</v>
          </cell>
          <cell r="V167">
            <v>41</v>
          </cell>
          <cell r="W167">
            <v>7</v>
          </cell>
          <cell r="X167">
            <v>17</v>
          </cell>
          <cell r="Y167">
            <v>24</v>
          </cell>
          <cell r="Z167">
            <v>12.333333333333334</v>
          </cell>
          <cell r="AA167">
            <v>0</v>
          </cell>
          <cell r="AB167">
            <v>12.333333333333334</v>
          </cell>
          <cell r="AC167">
            <v>28</v>
          </cell>
          <cell r="AD167">
            <v>0</v>
          </cell>
          <cell r="AF167">
            <v>7</v>
          </cell>
          <cell r="AG167">
            <v>0</v>
          </cell>
          <cell r="AH167">
            <v>0</v>
          </cell>
          <cell r="AI167">
            <v>0</v>
          </cell>
        </row>
        <row r="193">
          <cell r="D193" t="str">
            <v>АПАРАТ ВСЬОГО</v>
          </cell>
          <cell r="E193" t="str">
            <v>АПАРАТ ЕЛЕКТРО</v>
          </cell>
          <cell r="F193" t="str">
            <v>АПАРАТ ТЕПЛО</v>
          </cell>
          <cell r="L193" t="str">
            <v>ККМ</v>
          </cell>
          <cell r="R193" t="str">
            <v>ТЕЦ-5 ВСЬОГО</v>
          </cell>
          <cell r="T193" t="str">
            <v>Е/Е</v>
          </cell>
          <cell r="U193" t="str">
            <v xml:space="preserve"> Т/Е</v>
          </cell>
          <cell r="V193" t="str">
            <v>ТЕЦ-6 ВСЬОГО</v>
          </cell>
          <cell r="X193" t="str">
            <v>Е/Е</v>
          </cell>
          <cell r="Y193" t="str">
            <v xml:space="preserve"> Т/Е</v>
          </cell>
          <cell r="AF193" t="str">
            <v xml:space="preserve">ДОП.ВИР. </v>
          </cell>
          <cell r="AG193" t="str">
            <v>ДОП.ВИР. СТ.ОРГ.</v>
          </cell>
        </row>
        <row r="194">
          <cell r="D194">
            <v>2.78</v>
          </cell>
          <cell r="P194">
            <v>3.427</v>
          </cell>
          <cell r="Q194">
            <v>3.427</v>
          </cell>
          <cell r="R194">
            <v>3.427</v>
          </cell>
          <cell r="T194">
            <v>3.427</v>
          </cell>
          <cell r="U194">
            <v>3.427</v>
          </cell>
          <cell r="V194">
            <v>3.427</v>
          </cell>
          <cell r="X194">
            <v>3.427</v>
          </cell>
          <cell r="Y194">
            <v>3.427</v>
          </cell>
          <cell r="AA194">
            <v>3.427</v>
          </cell>
          <cell r="AF194">
            <v>3.427</v>
          </cell>
          <cell r="AG194">
            <v>3.427</v>
          </cell>
          <cell r="AH194">
            <v>3.427</v>
          </cell>
          <cell r="AI194">
            <v>3.427</v>
          </cell>
        </row>
        <row r="196">
          <cell r="R196">
            <v>81.3</v>
          </cell>
          <cell r="V196">
            <v>66</v>
          </cell>
        </row>
        <row r="197">
          <cell r="R197">
            <v>93.5</v>
          </cell>
          <cell r="V197">
            <v>75.900000000000006</v>
          </cell>
        </row>
        <row r="198">
          <cell r="L198">
            <v>0</v>
          </cell>
        </row>
        <row r="199">
          <cell r="L199">
            <v>0</v>
          </cell>
          <cell r="R199">
            <v>141.5</v>
          </cell>
          <cell r="V199">
            <v>141.5</v>
          </cell>
          <cell r="W199">
            <v>178</v>
          </cell>
          <cell r="Z199">
            <v>178</v>
          </cell>
          <cell r="AA199">
            <v>141.5</v>
          </cell>
          <cell r="AB199">
            <v>141.5</v>
          </cell>
          <cell r="AC199">
            <v>141.5</v>
          </cell>
          <cell r="AD199">
            <v>178</v>
          </cell>
          <cell r="AF199">
            <v>178</v>
          </cell>
          <cell r="AG199">
            <v>178</v>
          </cell>
          <cell r="AI199">
            <v>178</v>
          </cell>
        </row>
        <row r="200">
          <cell r="R200">
            <v>11504</v>
          </cell>
          <cell r="V200">
            <v>9339</v>
          </cell>
        </row>
        <row r="202">
          <cell r="R202">
            <v>0</v>
          </cell>
          <cell r="V202">
            <v>0</v>
          </cell>
        </row>
        <row r="203">
          <cell r="R203">
            <v>0</v>
          </cell>
          <cell r="V203">
            <v>0</v>
          </cell>
        </row>
        <row r="205">
          <cell r="R205">
            <v>141.5</v>
          </cell>
          <cell r="V205">
            <v>141.5</v>
          </cell>
        </row>
        <row r="206">
          <cell r="R206">
            <v>0</v>
          </cell>
          <cell r="V206">
            <v>0</v>
          </cell>
        </row>
        <row r="208">
          <cell r="R208">
            <v>61.9</v>
          </cell>
          <cell r="V208">
            <v>48.8</v>
          </cell>
        </row>
        <row r="209">
          <cell r="R209">
            <v>85.5</v>
          </cell>
          <cell r="V209">
            <v>67.400000000000006</v>
          </cell>
        </row>
        <row r="210">
          <cell r="D210">
            <v>75</v>
          </cell>
          <cell r="L210">
            <v>75</v>
          </cell>
          <cell r="R210">
            <v>82</v>
          </cell>
          <cell r="V210">
            <v>82</v>
          </cell>
          <cell r="AG210">
            <v>0</v>
          </cell>
        </row>
        <row r="211">
          <cell r="P211">
            <v>0</v>
          </cell>
          <cell r="Q211">
            <v>0</v>
          </cell>
          <cell r="R211">
            <v>500</v>
          </cell>
          <cell r="S211">
            <v>500</v>
          </cell>
          <cell r="V211">
            <v>500</v>
          </cell>
          <cell r="W211">
            <v>458</v>
          </cell>
          <cell r="Z211">
            <v>458</v>
          </cell>
          <cell r="AA211">
            <v>458</v>
          </cell>
          <cell r="AB211">
            <v>458</v>
          </cell>
          <cell r="AC211">
            <v>458</v>
          </cell>
          <cell r="AD211">
            <v>458</v>
          </cell>
          <cell r="AF211">
            <v>458</v>
          </cell>
          <cell r="AG211">
            <v>458</v>
          </cell>
          <cell r="AI211">
            <v>458</v>
          </cell>
        </row>
        <row r="212">
          <cell r="R212">
            <v>30950</v>
          </cell>
          <cell r="V212">
            <v>24400</v>
          </cell>
        </row>
        <row r="214">
          <cell r="R214">
            <v>179</v>
          </cell>
          <cell r="T214">
            <v>76.5</v>
          </cell>
          <cell r="U214">
            <v>102.5</v>
          </cell>
          <cell r="V214">
            <v>143.30000000000001</v>
          </cell>
          <cell r="X214">
            <v>58.3</v>
          </cell>
          <cell r="Y214">
            <v>85.000000000000014</v>
          </cell>
        </row>
        <row r="215">
          <cell r="R215">
            <v>42454</v>
          </cell>
          <cell r="T215">
            <v>27692</v>
          </cell>
          <cell r="U215">
            <v>14762</v>
          </cell>
          <cell r="V215">
            <v>33739</v>
          </cell>
          <cell r="X215">
            <v>21106</v>
          </cell>
          <cell r="Y215">
            <v>12633</v>
          </cell>
        </row>
        <row r="216">
          <cell r="R216">
            <v>237.17</v>
          </cell>
          <cell r="T216">
            <v>361.99</v>
          </cell>
          <cell r="U216">
            <v>144.02000000000001</v>
          </cell>
          <cell r="V216">
            <v>235.44</v>
          </cell>
          <cell r="X216">
            <v>362.02</v>
          </cell>
          <cell r="Y216">
            <v>148.62</v>
          </cell>
          <cell r="AF216" t="str">
            <v/>
          </cell>
          <cell r="AG216" t="str">
            <v/>
          </cell>
        </row>
        <row r="218">
          <cell r="R218">
            <v>42455</v>
          </cell>
          <cell r="V218">
            <v>33739</v>
          </cell>
        </row>
        <row r="239">
          <cell r="D239" t="str">
            <v>ВИКОН.ДИР.</v>
          </cell>
          <cell r="L239" t="str">
            <v>ККМ</v>
          </cell>
          <cell r="R239" t="str">
            <v>ТЕЦ-5 ВСЬОГО</v>
          </cell>
          <cell r="V239" t="str">
            <v>ТЕЦ-6 ВСЬОГО</v>
          </cell>
          <cell r="AA239" t="str">
            <v>ТРМ ВСЬОГО</v>
          </cell>
        </row>
        <row r="240">
          <cell r="D240">
            <v>3546.727272727273</v>
          </cell>
          <cell r="L240">
            <v>2094.727272727273</v>
          </cell>
          <cell r="R240">
            <v>2382.9090909090883</v>
          </cell>
          <cell r="V240">
            <v>-72</v>
          </cell>
          <cell r="AA240">
            <v>2527.5454545454545</v>
          </cell>
        </row>
        <row r="242">
          <cell r="D242">
            <v>9597.141363636365</v>
          </cell>
          <cell r="L242">
            <v>2094.727272727273</v>
          </cell>
          <cell r="R242">
            <v>2382.9090909090883</v>
          </cell>
          <cell r="V242">
            <v>-72</v>
          </cell>
          <cell r="AA242">
            <v>2527.5454545454545</v>
          </cell>
        </row>
        <row r="243">
          <cell r="D243">
            <v>4089.3529545454548</v>
          </cell>
          <cell r="L243">
            <v>645.68000000000029</v>
          </cell>
          <cell r="R243">
            <v>1767.9999999999977</v>
          </cell>
          <cell r="V243">
            <v>36754.003030303029</v>
          </cell>
          <cell r="AA243">
            <v>655.5333333333333</v>
          </cell>
        </row>
        <row r="244">
          <cell r="D244">
            <v>58857.621136363639</v>
          </cell>
          <cell r="L244">
            <v>0</v>
          </cell>
          <cell r="R244">
            <v>0</v>
          </cell>
          <cell r="V244">
            <v>35616.63636363636</v>
          </cell>
          <cell r="AA244">
            <v>0</v>
          </cell>
        </row>
        <row r="245">
          <cell r="D245">
            <v>48798</v>
          </cell>
        </row>
        <row r="246">
          <cell r="D246">
            <v>0</v>
          </cell>
        </row>
        <row r="247">
          <cell r="D247">
            <v>5266</v>
          </cell>
          <cell r="L247">
            <v>0</v>
          </cell>
          <cell r="R247">
            <v>0</v>
          </cell>
          <cell r="V247">
            <v>35616.63636363636</v>
          </cell>
          <cell r="AA247">
            <v>0</v>
          </cell>
        </row>
        <row r="248">
          <cell r="D248">
            <v>0</v>
          </cell>
        </row>
        <row r="249">
          <cell r="D249">
            <v>0</v>
          </cell>
        </row>
        <row r="250">
          <cell r="D250">
            <v>0</v>
          </cell>
        </row>
        <row r="251">
          <cell r="D251">
            <v>3500</v>
          </cell>
        </row>
        <row r="252">
          <cell r="D252">
            <v>0</v>
          </cell>
        </row>
        <row r="253">
          <cell r="D253">
            <v>1766</v>
          </cell>
          <cell r="L253">
            <v>0</v>
          </cell>
          <cell r="R253">
            <v>0</v>
          </cell>
          <cell r="V253">
            <v>35616.63636363636</v>
          </cell>
          <cell r="AA253">
            <v>0</v>
          </cell>
        </row>
        <row r="254">
          <cell r="D254">
            <v>4731.6211363636376</v>
          </cell>
        </row>
        <row r="255">
          <cell r="D255">
            <v>62</v>
          </cell>
          <cell r="L255">
            <v>0</v>
          </cell>
          <cell r="R255">
            <v>0</v>
          </cell>
          <cell r="V255">
            <v>0</v>
          </cell>
          <cell r="AA255">
            <v>0</v>
          </cell>
        </row>
        <row r="256">
          <cell r="D256">
            <v>62404.348409090911</v>
          </cell>
          <cell r="L256">
            <v>2094.727272727273</v>
          </cell>
          <cell r="R256">
            <v>2382.9090909090883</v>
          </cell>
          <cell r="V256">
            <v>35544.63636363636</v>
          </cell>
          <cell r="AA256">
            <v>2527.5454545454545</v>
          </cell>
        </row>
        <row r="257">
          <cell r="D257">
            <v>1362.1672727272726</v>
          </cell>
          <cell r="L257">
            <v>1781.0472727272727</v>
          </cell>
          <cell r="R257">
            <v>1817.909090909091</v>
          </cell>
          <cell r="V257">
            <v>35634.829696969697</v>
          </cell>
          <cell r="AA257">
            <v>2055.0121212121212</v>
          </cell>
        </row>
        <row r="258">
          <cell r="D258">
            <v>357.72727272727275</v>
          </cell>
          <cell r="L258">
            <v>725.72727272727275</v>
          </cell>
          <cell r="R258">
            <v>653.90909090909099</v>
          </cell>
          <cell r="V258">
            <v>1465.6363636363635</v>
          </cell>
          <cell r="AA258">
            <v>1439.5454545454545</v>
          </cell>
        </row>
        <row r="259">
          <cell r="D259">
            <v>0</v>
          </cell>
          <cell r="L259">
            <v>0</v>
          </cell>
          <cell r="R259">
            <v>839</v>
          </cell>
          <cell r="V259">
            <v>32.56</v>
          </cell>
          <cell r="AA259">
            <v>0</v>
          </cell>
        </row>
        <row r="260">
          <cell r="D260">
            <v>997.43999999999994</v>
          </cell>
          <cell r="L260">
            <v>696.31999999999994</v>
          </cell>
          <cell r="R260">
            <v>268.33333333333331</v>
          </cell>
          <cell r="V260">
            <v>130.63333333333333</v>
          </cell>
          <cell r="AA260">
            <v>173.46666666666667</v>
          </cell>
        </row>
        <row r="261">
          <cell r="D261">
            <v>67.833333333333343</v>
          </cell>
          <cell r="L261">
            <v>336.7</v>
          </cell>
          <cell r="R261">
            <v>55.666666666666664</v>
          </cell>
          <cell r="V261">
            <v>0</v>
          </cell>
          <cell r="AA261">
            <v>125.2</v>
          </cell>
        </row>
        <row r="262">
          <cell r="D262">
            <v>343.60666666666663</v>
          </cell>
          <cell r="L262">
            <v>9.6199999999999992</v>
          </cell>
          <cell r="R262">
            <v>32.666666666666664</v>
          </cell>
          <cell r="V262">
            <v>45.633333333333333</v>
          </cell>
          <cell r="AA262">
            <v>17.266666666666666</v>
          </cell>
        </row>
        <row r="263">
          <cell r="L263">
            <v>220</v>
          </cell>
          <cell r="R263">
            <v>130</v>
          </cell>
          <cell r="V263">
            <v>85</v>
          </cell>
          <cell r="AA263">
            <v>0</v>
          </cell>
        </row>
        <row r="264">
          <cell r="D264">
            <v>586</v>
          </cell>
          <cell r="L264">
            <v>130</v>
          </cell>
          <cell r="R264">
            <v>50</v>
          </cell>
          <cell r="V264">
            <v>0</v>
          </cell>
          <cell r="AA264">
            <v>31</v>
          </cell>
        </row>
        <row r="265">
          <cell r="D265">
            <v>7</v>
          </cell>
          <cell r="L265">
            <v>59</v>
          </cell>
          <cell r="R265">
            <v>56.666666666666664</v>
          </cell>
          <cell r="V265">
            <v>34006</v>
          </cell>
          <cell r="AA265">
            <v>442</v>
          </cell>
        </row>
        <row r="266">
          <cell r="D266">
            <v>0</v>
          </cell>
          <cell r="L266">
            <v>0</v>
          </cell>
          <cell r="R266">
            <v>56.666666666666664</v>
          </cell>
          <cell r="V266">
            <v>267</v>
          </cell>
          <cell r="AA266">
            <v>0</v>
          </cell>
        </row>
        <row r="267">
          <cell r="D267">
            <v>7</v>
          </cell>
          <cell r="L267">
            <v>59</v>
          </cell>
          <cell r="R267">
            <v>0</v>
          </cell>
          <cell r="V267">
            <v>33739</v>
          </cell>
          <cell r="AA267">
            <v>442</v>
          </cell>
        </row>
        <row r="269">
          <cell r="L269">
            <v>300</v>
          </cell>
          <cell r="R269">
            <v>0</v>
          </cell>
          <cell r="V269">
            <v>0</v>
          </cell>
          <cell r="AA269">
            <v>0</v>
          </cell>
        </row>
        <row r="270">
          <cell r="D270">
            <v>61042.181136363637</v>
          </cell>
          <cell r="L270">
            <v>313.68000000000029</v>
          </cell>
          <cell r="R270">
            <v>564.99999999999727</v>
          </cell>
          <cell r="V270">
            <v>-90.193333333336341</v>
          </cell>
          <cell r="AA270">
            <v>472.5333333333333</v>
          </cell>
        </row>
        <row r="272">
          <cell r="D272">
            <v>1503.7391666666665</v>
          </cell>
          <cell r="L272">
            <v>-12.319999999999993</v>
          </cell>
          <cell r="R272">
            <v>128.00000000000003</v>
          </cell>
          <cell r="V272">
            <v>648.44303030302694</v>
          </cell>
          <cell r="AA272">
            <v>133.5333333333333</v>
          </cell>
        </row>
        <row r="273">
          <cell r="D273">
            <v>17.179166666666667</v>
          </cell>
          <cell r="L273">
            <v>-18</v>
          </cell>
          <cell r="R273">
            <v>83</v>
          </cell>
          <cell r="V273">
            <v>284</v>
          </cell>
          <cell r="AA273">
            <v>0</v>
          </cell>
        </row>
        <row r="274">
          <cell r="D274">
            <v>0</v>
          </cell>
          <cell r="L274">
            <v>-202</v>
          </cell>
          <cell r="R274">
            <v>-314</v>
          </cell>
          <cell r="V274">
            <v>-1195</v>
          </cell>
          <cell r="AA274">
            <v>-152</v>
          </cell>
        </row>
        <row r="275">
          <cell r="D275">
            <v>0</v>
          </cell>
          <cell r="L275">
            <v>0</v>
          </cell>
          <cell r="R275">
            <v>0</v>
          </cell>
          <cell r="V275">
            <v>-5</v>
          </cell>
          <cell r="AA275">
            <v>0</v>
          </cell>
        </row>
        <row r="276">
          <cell r="D276">
            <v>0</v>
          </cell>
          <cell r="L276">
            <v>0</v>
          </cell>
          <cell r="R276">
            <v>0</v>
          </cell>
          <cell r="V276">
            <v>0</v>
          </cell>
          <cell r="AA276">
            <v>0</v>
          </cell>
        </row>
        <row r="277">
          <cell r="D277">
            <v>1469.56</v>
          </cell>
          <cell r="L277">
            <v>146.68</v>
          </cell>
          <cell r="R277">
            <v>181.00000000000003</v>
          </cell>
          <cell r="V277">
            <v>1564.4430303030269</v>
          </cell>
          <cell r="AA277">
            <v>285.5333333333333</v>
          </cell>
        </row>
        <row r="278">
          <cell r="D278">
            <v>76.56</v>
          </cell>
          <cell r="L278">
            <v>41.680000000000014</v>
          </cell>
          <cell r="R278">
            <v>12.000000000000021</v>
          </cell>
          <cell r="V278">
            <v>1020.0030303030269</v>
          </cell>
          <cell r="AA278">
            <v>12.533333333333331</v>
          </cell>
        </row>
        <row r="279">
          <cell r="D279">
            <v>1</v>
          </cell>
          <cell r="L279">
            <v>35</v>
          </cell>
          <cell r="R279">
            <v>87</v>
          </cell>
          <cell r="V279">
            <v>127.44</v>
          </cell>
          <cell r="AA279">
            <v>112</v>
          </cell>
        </row>
        <row r="280">
          <cell r="D280">
            <v>1392</v>
          </cell>
          <cell r="L280">
            <v>70</v>
          </cell>
          <cell r="R280">
            <v>82</v>
          </cell>
          <cell r="V280">
            <v>417</v>
          </cell>
          <cell r="AA280">
            <v>161</v>
          </cell>
        </row>
        <row r="281">
          <cell r="L281">
            <v>0</v>
          </cell>
          <cell r="AA281">
            <v>0</v>
          </cell>
        </row>
        <row r="282">
          <cell r="D282">
            <v>17</v>
          </cell>
          <cell r="L282">
            <v>61</v>
          </cell>
          <cell r="R282">
            <v>178</v>
          </cell>
          <cell r="V282">
            <v>0</v>
          </cell>
          <cell r="AA282">
            <v>0</v>
          </cell>
        </row>
        <row r="283">
          <cell r="D283">
            <v>61042.181136363637</v>
          </cell>
          <cell r="L283">
            <v>313.68000000000029</v>
          </cell>
          <cell r="R283">
            <v>564.99999999999727</v>
          </cell>
          <cell r="V283">
            <v>-90.193333333336341</v>
          </cell>
          <cell r="AA283">
            <v>472.5333333333333</v>
          </cell>
        </row>
        <row r="284">
          <cell r="AA284">
            <v>0</v>
          </cell>
        </row>
        <row r="286">
          <cell r="D286">
            <v>61042.181136363637</v>
          </cell>
          <cell r="L286">
            <v>313.68000000000029</v>
          </cell>
          <cell r="R286">
            <v>564.99999999999727</v>
          </cell>
          <cell r="V286">
            <v>-90.193333333336341</v>
          </cell>
          <cell r="AA286">
            <v>472.5333333333333</v>
          </cell>
        </row>
        <row r="287">
          <cell r="D287">
            <v>0</v>
          </cell>
        </row>
        <row r="288">
          <cell r="D288">
            <v>0</v>
          </cell>
          <cell r="L288">
            <v>0</v>
          </cell>
          <cell r="R288">
            <v>0</v>
          </cell>
          <cell r="V288">
            <v>0</v>
          </cell>
          <cell r="AA288">
            <v>0</v>
          </cell>
        </row>
        <row r="289">
          <cell r="D289">
            <v>0</v>
          </cell>
          <cell r="L289">
            <v>0</v>
          </cell>
          <cell r="R289">
            <v>0</v>
          </cell>
          <cell r="V289">
            <v>0</v>
          </cell>
          <cell r="AA289">
            <v>0</v>
          </cell>
        </row>
        <row r="291">
          <cell r="D291">
            <v>61042.181136363637</v>
          </cell>
          <cell r="L291">
            <v>313.68000000000029</v>
          </cell>
          <cell r="R291">
            <v>564.99999999999727</v>
          </cell>
          <cell r="V291">
            <v>-90.193333333336341</v>
          </cell>
          <cell r="AA291">
            <v>472.5333333333333</v>
          </cell>
        </row>
        <row r="293">
          <cell r="L293">
            <v>300</v>
          </cell>
        </row>
        <row r="295">
          <cell r="V295">
            <v>417</v>
          </cell>
        </row>
        <row r="296">
          <cell r="D296">
            <v>990</v>
          </cell>
        </row>
        <row r="300">
          <cell r="D300">
            <v>61042.181136363637</v>
          </cell>
          <cell r="L300">
            <v>313.68000000000029</v>
          </cell>
          <cell r="R300">
            <v>564.99999999999727</v>
          </cell>
          <cell r="V300">
            <v>-90.193333333336341</v>
          </cell>
          <cell r="AA300">
            <v>472.5333333333333</v>
          </cell>
        </row>
        <row r="321">
          <cell r="T321" t="str">
            <v>ФМЗ ( з відрахуван)</v>
          </cell>
          <cell r="V321">
            <v>25</v>
          </cell>
        </row>
      </sheetData>
      <sheetData sheetId="3" refreshError="1">
        <row r="8">
          <cell r="AF8" t="str">
            <v>ЗАТВЕРДЖУЮ</v>
          </cell>
        </row>
        <row r="15">
          <cell r="AN15" t="str">
            <v>ЗАТВЕРДЖУЮ</v>
          </cell>
        </row>
        <row r="16">
          <cell r="AN16" t="str">
            <v>ГОЛОВА ПРАВЛІННЯ-</v>
          </cell>
        </row>
        <row r="17">
          <cell r="AN17" t="str">
            <v>ГЕНЕРАЛЬНИЙ ДИРЕКТОР</v>
          </cell>
        </row>
        <row r="18">
          <cell r="AO18" t="str">
            <v xml:space="preserve">    І.В.ПЛАЧКОВ</v>
          </cell>
        </row>
        <row r="19">
          <cell r="AC19" t="str">
            <v>звіт</v>
          </cell>
        </row>
        <row r="20">
          <cell r="N20" t="str">
            <v>ЗАТВЕРДЖУЮ</v>
          </cell>
          <cell r="AJ20" t="str">
            <v/>
          </cell>
          <cell r="AK20" t="str">
            <v>ПЛАЧКОВ І.В.</v>
          </cell>
        </row>
        <row r="21">
          <cell r="N21" t="str">
            <v xml:space="preserve">                   ПЛАЧКОВ І.В.</v>
          </cell>
          <cell r="AI21" t="str">
            <v xml:space="preserve">         Затверджую</v>
          </cell>
          <cell r="AJ21" t="str">
            <v>ЗАТВЕРДЖУЮ</v>
          </cell>
        </row>
        <row r="22">
          <cell r="AI22" t="str">
            <v xml:space="preserve"> Голова правління </v>
          </cell>
          <cell r="AJ22" t="str">
            <v xml:space="preserve">                   ПЛАЧКОВ І.В.</v>
          </cell>
        </row>
        <row r="23">
          <cell r="AF23" t="str">
            <v>ЗАТВЕРДЖУЮ</v>
          </cell>
        </row>
        <row r="24">
          <cell r="AF24" t="str">
            <v>ГОЛОВА ПРАЛІННЯ  КЕ</v>
          </cell>
          <cell r="AI24" t="str">
            <v xml:space="preserve">                        І.В.Плачков</v>
          </cell>
        </row>
        <row r="25">
          <cell r="F25" t="e">
            <v>#REF!</v>
          </cell>
          <cell r="AI25" t="str">
            <v xml:space="preserve">   "_____" ________2000 р.</v>
          </cell>
        </row>
        <row r="27">
          <cell r="AF27" t="str">
            <v xml:space="preserve">                   ПЛАЧКОВ І.В.</v>
          </cell>
          <cell r="AG27" t="str">
            <v>І.В.ПЛАЧКОВ</v>
          </cell>
        </row>
        <row r="28">
          <cell r="AJ28" t="str">
            <v xml:space="preserve">                      ПЛАЧКОВ І.В.</v>
          </cell>
        </row>
        <row r="31">
          <cell r="D31" t="str">
            <v>ВИК.ДИР.</v>
          </cell>
          <cell r="E31" t="str">
            <v>Е/Е</v>
          </cell>
          <cell r="F31" t="str">
            <v xml:space="preserve"> Т/Е</v>
          </cell>
          <cell r="L31" t="str">
            <v>КМ план</v>
          </cell>
          <cell r="M31" t="str">
            <v>ККМ звіт</v>
          </cell>
          <cell r="N31" t="str">
            <v>ТМ план</v>
          </cell>
          <cell r="O31" t="str">
            <v>ТМ звіт</v>
          </cell>
          <cell r="P31" t="str">
            <v>ВИРОБН</v>
          </cell>
          <cell r="Q31" t="str">
            <v>ПЕРЕД</v>
          </cell>
          <cell r="R31" t="str">
            <v>ТЕЦ-5 ВСЬОГО</v>
          </cell>
          <cell r="S31" t="str">
            <v>звіт</v>
          </cell>
          <cell r="T31" t="str">
            <v>Е/Е</v>
          </cell>
          <cell r="U31" t="str">
            <v xml:space="preserve"> Т/Е</v>
          </cell>
          <cell r="V31" t="str">
            <v>ТЕЦ-6 ВСЬОГО</v>
          </cell>
          <cell r="W31" t="str">
            <v>звіт</v>
          </cell>
          <cell r="X31" t="str">
            <v>Е/Е</v>
          </cell>
          <cell r="Y31" t="str">
            <v xml:space="preserve"> Т/Е</v>
          </cell>
          <cell r="Z31" t="str">
            <v>ТРМ ВСЬОГО</v>
          </cell>
          <cell r="AA31" t="str">
            <v>ТРМ  АК КЕ</v>
          </cell>
          <cell r="AB31" t="str">
            <v>ТРМ СТОР</v>
          </cell>
          <cell r="AC31" t="str">
            <v>ТРМ ВСЬОГО</v>
          </cell>
          <cell r="AD31" t="str">
            <v>ТРМ  АК КЕ</v>
          </cell>
          <cell r="AE31" t="str">
            <v>ТРМ СТОР</v>
          </cell>
          <cell r="AF31" t="str">
            <v xml:space="preserve">ДОП.ВИР. </v>
          </cell>
          <cell r="AG31" t="str">
            <v>РЕЗЕРВ</v>
          </cell>
          <cell r="AH31" t="str">
            <v>Е/Е</v>
          </cell>
          <cell r="AI31" t="str">
            <v xml:space="preserve"> Т/Е</v>
          </cell>
          <cell r="AJ31" t="str">
            <v>АК КЕ ВСЬОГО</v>
          </cell>
          <cell r="AK31" t="str">
            <v>Е/Е</v>
          </cell>
          <cell r="AL31" t="str">
            <v xml:space="preserve"> Т/Е</v>
          </cell>
          <cell r="AM31" t="str">
            <v>АК КЕ ВСЬОГО звіт</v>
          </cell>
          <cell r="AN31" t="str">
            <v>СТАНЦІї ЕЛЕКТРО</v>
          </cell>
          <cell r="AO31" t="str">
            <v>СТАНЦІІ ТЕПЛОВІ</v>
          </cell>
          <cell r="AP31" t="str">
            <v>МЕРЕЖІ ЕЛЕКТРО</v>
          </cell>
          <cell r="AQ31" t="str">
            <v>МЕРЕЖІ ТЕПЛОВІ</v>
          </cell>
        </row>
        <row r="32">
          <cell r="T32">
            <v>427</v>
          </cell>
          <cell r="X32">
            <v>353</v>
          </cell>
          <cell r="AK32">
            <v>780</v>
          </cell>
        </row>
        <row r="33">
          <cell r="F33" t="str">
            <v>ВИКОН.ДИР.</v>
          </cell>
          <cell r="P33" t="str">
            <v xml:space="preserve">КМ </v>
          </cell>
          <cell r="S33" t="str">
            <v xml:space="preserve">ТМ </v>
          </cell>
          <cell r="T33">
            <v>388.95</v>
          </cell>
          <cell r="U33" t="str">
            <v>ПЕРЕД</v>
          </cell>
          <cell r="X33">
            <v>323.55</v>
          </cell>
          <cell r="Y33" t="str">
            <v>Е/Е</v>
          </cell>
          <cell r="Z33" t="str">
            <v xml:space="preserve"> Т/Е</v>
          </cell>
          <cell r="AC33" t="str">
            <v>ТЕЦ-6 ВСЬОГО</v>
          </cell>
          <cell r="AD33" t="str">
            <v>Е/Е</v>
          </cell>
          <cell r="AE33" t="str">
            <v xml:space="preserve"> Т/Е</v>
          </cell>
          <cell r="AF33" t="str">
            <v>ТРМ ВСЬОГО</v>
          </cell>
          <cell r="AG33" t="str">
            <v>ТРМ  АК КЕ</v>
          </cell>
          <cell r="AH33" t="str">
            <v>ТРМ СТОР</v>
          </cell>
          <cell r="AI33" t="str">
            <v xml:space="preserve">ДОП.ВИР. </v>
          </cell>
          <cell r="AJ33" t="str">
            <v>ДОП.ВИР. СТ.ОРГ.</v>
          </cell>
          <cell r="AK33">
            <v>712.5</v>
          </cell>
          <cell r="AL33" t="str">
            <v xml:space="preserve"> Е/Е</v>
          </cell>
          <cell r="AM33" t="str">
            <v xml:space="preserve"> Т/Е</v>
          </cell>
          <cell r="AN33" t="str">
            <v>СТАНЦІї ЕЛЕКТРО</v>
          </cell>
          <cell r="AO33" t="str">
            <v>СТАНЦІІ ТЕПЛОВІ</v>
          </cell>
          <cell r="AP33" t="str">
            <v>МЕРЕЖІ ЕЛЕКТРО</v>
          </cell>
          <cell r="AQ33" t="str">
            <v>МЕРЕЖІ ТЕПЛОВІ</v>
          </cell>
        </row>
        <row r="34">
          <cell r="AK34">
            <v>712.5</v>
          </cell>
          <cell r="AL34">
            <v>605</v>
          </cell>
        </row>
        <row r="35">
          <cell r="AK35">
            <v>0</v>
          </cell>
          <cell r="AL35">
            <v>536.20000000000005</v>
          </cell>
        </row>
        <row r="36">
          <cell r="AK36">
            <v>160</v>
          </cell>
          <cell r="AL36">
            <v>0</v>
          </cell>
        </row>
        <row r="37">
          <cell r="AK37">
            <v>0</v>
          </cell>
        </row>
        <row r="38">
          <cell r="AK38">
            <v>619.1</v>
          </cell>
          <cell r="AL38">
            <v>0</v>
          </cell>
        </row>
        <row r="39">
          <cell r="L39">
            <v>0</v>
          </cell>
          <cell r="AK39">
            <v>459.1</v>
          </cell>
          <cell r="AL39">
            <v>0</v>
          </cell>
        </row>
        <row r="40">
          <cell r="N40">
            <v>850</v>
          </cell>
          <cell r="U40">
            <v>667</v>
          </cell>
          <cell r="Y40">
            <v>585</v>
          </cell>
          <cell r="AL40">
            <v>2102</v>
          </cell>
        </row>
        <row r="41">
          <cell r="P41">
            <v>0</v>
          </cell>
          <cell r="AL41">
            <v>0</v>
          </cell>
        </row>
        <row r="42">
          <cell r="D42">
            <v>2558.727272727273</v>
          </cell>
          <cell r="L42">
            <v>2094.727272727273</v>
          </cell>
          <cell r="N42">
            <v>8290.4545454545441</v>
          </cell>
          <cell r="P42">
            <v>20817.202727272728</v>
          </cell>
          <cell r="Q42">
            <v>3051.2518181818186</v>
          </cell>
          <cell r="R42">
            <v>2382.9090909090883</v>
          </cell>
          <cell r="V42">
            <v>1332.6363636363603</v>
          </cell>
          <cell r="W42">
            <v>1700</v>
          </cell>
          <cell r="Z42">
            <v>3118.212121212121</v>
          </cell>
          <cell r="AA42">
            <v>2527.5454545454545</v>
          </cell>
          <cell r="AB42">
            <v>590.66666666666674</v>
          </cell>
          <cell r="AC42" t="e">
            <v>#VALUE!</v>
          </cell>
          <cell r="AD42">
            <v>2792</v>
          </cell>
          <cell r="AE42">
            <v>846</v>
          </cell>
          <cell r="AL42">
            <v>1892</v>
          </cell>
          <cell r="AM42">
            <v>1840</v>
          </cell>
        </row>
        <row r="43">
          <cell r="AM43">
            <v>0</v>
          </cell>
        </row>
        <row r="44">
          <cell r="D44">
            <v>488</v>
          </cell>
          <cell r="E44">
            <v>180</v>
          </cell>
          <cell r="F44">
            <v>308</v>
          </cell>
          <cell r="L44">
            <v>388</v>
          </cell>
          <cell r="M44">
            <v>352</v>
          </cell>
          <cell r="N44">
            <v>499</v>
          </cell>
          <cell r="O44">
            <v>583</v>
          </cell>
          <cell r="P44">
            <v>249.5</v>
          </cell>
          <cell r="Q44">
            <v>249.5</v>
          </cell>
          <cell r="R44">
            <v>157</v>
          </cell>
          <cell r="S44">
            <v>93</v>
          </cell>
          <cell r="T44">
            <v>67</v>
          </cell>
          <cell r="U44">
            <v>90</v>
          </cell>
          <cell r="V44">
            <v>267</v>
          </cell>
          <cell r="W44">
            <v>109</v>
          </cell>
          <cell r="X44">
            <v>109</v>
          </cell>
          <cell r="Y44">
            <v>158</v>
          </cell>
          <cell r="Z44">
            <v>226.33333333333334</v>
          </cell>
          <cell r="AA44">
            <v>155</v>
          </cell>
          <cell r="AB44">
            <v>71.333333333333343</v>
          </cell>
          <cell r="AC44">
            <v>302</v>
          </cell>
          <cell r="AD44">
            <v>229</v>
          </cell>
          <cell r="AE44">
            <v>73</v>
          </cell>
          <cell r="AG44">
            <v>0</v>
          </cell>
          <cell r="AH44">
            <v>0</v>
          </cell>
          <cell r="AI44">
            <v>0</v>
          </cell>
          <cell r="AJ44">
            <v>2049</v>
          </cell>
          <cell r="AK44">
            <v>771.6</v>
          </cell>
          <cell r="AL44">
            <v>1277.4000000000001</v>
          </cell>
          <cell r="AM44">
            <v>1904</v>
          </cell>
          <cell r="AN44">
            <v>176</v>
          </cell>
          <cell r="AO44">
            <v>418</v>
          </cell>
          <cell r="AP44">
            <v>595.6</v>
          </cell>
          <cell r="AQ44">
            <v>859.40000000000009</v>
          </cell>
        </row>
        <row r="45">
          <cell r="D45">
            <v>67.833333333333343</v>
          </cell>
          <cell r="E45">
            <v>20</v>
          </cell>
          <cell r="F45">
            <v>47.833333333333343</v>
          </cell>
          <cell r="L45">
            <v>336.7</v>
          </cell>
          <cell r="N45">
            <v>400.83333333333331</v>
          </cell>
          <cell r="P45">
            <v>2175</v>
          </cell>
          <cell r="R45">
            <v>55.666666666666664</v>
          </cell>
          <cell r="S45">
            <v>7897</v>
          </cell>
          <cell r="T45">
            <v>24</v>
          </cell>
          <cell r="U45">
            <v>31.666666666666664</v>
          </cell>
          <cell r="V45">
            <v>45.633333333333333</v>
          </cell>
          <cell r="X45">
            <v>19</v>
          </cell>
          <cell r="Y45">
            <v>26.633333333333333</v>
          </cell>
          <cell r="Z45">
            <v>187.79999999999998</v>
          </cell>
          <cell r="AA45">
            <v>125.2</v>
          </cell>
          <cell r="AB45">
            <v>62.59999999999998</v>
          </cell>
          <cell r="AC45">
            <v>1464</v>
          </cell>
          <cell r="AF45">
            <v>4071.2424242424245</v>
          </cell>
          <cell r="AG45">
            <v>3280.4969696969697</v>
          </cell>
          <cell r="AH45">
            <v>790.74545454545455</v>
          </cell>
          <cell r="AJ45">
            <v>1085.8666666666666</v>
          </cell>
          <cell r="AK45">
            <v>407.7</v>
          </cell>
          <cell r="AL45">
            <v>678.16666666666652</v>
          </cell>
          <cell r="AM45">
            <v>0</v>
          </cell>
        </row>
        <row r="46">
          <cell r="D46">
            <v>0</v>
          </cell>
          <cell r="E46">
            <v>0</v>
          </cell>
          <cell r="F46">
            <v>0</v>
          </cell>
          <cell r="L46">
            <v>0</v>
          </cell>
          <cell r="R46">
            <v>56.666666666666664</v>
          </cell>
          <cell r="T46">
            <v>24</v>
          </cell>
          <cell r="U46">
            <v>32.666666666666664</v>
          </cell>
          <cell r="V46">
            <v>160</v>
          </cell>
          <cell r="X46">
            <v>65</v>
          </cell>
          <cell r="Y46">
            <v>95</v>
          </cell>
          <cell r="AB46">
            <v>0</v>
          </cell>
          <cell r="AJ46">
            <v>216.66666666666666</v>
          </cell>
          <cell r="AK46">
            <v>89</v>
          </cell>
          <cell r="AL46">
            <v>127.66666666666666</v>
          </cell>
          <cell r="AM46">
            <v>0</v>
          </cell>
        </row>
        <row r="47">
          <cell r="D47">
            <v>343.60666666666663</v>
          </cell>
          <cell r="E47">
            <v>103</v>
          </cell>
          <cell r="F47">
            <v>240.60666666666663</v>
          </cell>
          <cell r="L47">
            <v>9.6199999999999992</v>
          </cell>
          <cell r="N47">
            <v>33.333333333333336</v>
          </cell>
          <cell r="P47">
            <v>353</v>
          </cell>
          <cell r="R47">
            <v>32.666666666666664</v>
          </cell>
          <cell r="S47">
            <v>486</v>
          </cell>
          <cell r="T47">
            <v>15</v>
          </cell>
          <cell r="U47">
            <v>17.666666666666664</v>
          </cell>
          <cell r="V47">
            <v>32.56</v>
          </cell>
          <cell r="X47">
            <v>13</v>
          </cell>
          <cell r="Y47">
            <v>19.560000000000002</v>
          </cell>
          <cell r="Z47">
            <v>17.266666666666666</v>
          </cell>
          <cell r="AA47">
            <v>17.266666666666666</v>
          </cell>
          <cell r="AB47">
            <v>0</v>
          </cell>
          <cell r="AC47">
            <v>299</v>
          </cell>
          <cell r="AD47">
            <v>114</v>
          </cell>
          <cell r="AE47">
            <v>185</v>
          </cell>
          <cell r="AF47">
            <v>226.33333333333334</v>
          </cell>
          <cell r="AG47">
            <v>155</v>
          </cell>
          <cell r="AH47">
            <v>71.333333333333343</v>
          </cell>
          <cell r="AJ47">
            <v>469.05333333333328</v>
          </cell>
          <cell r="AK47">
            <v>140.62</v>
          </cell>
          <cell r="AL47">
            <v>328.43333333333328</v>
          </cell>
          <cell r="AM47">
            <v>0</v>
          </cell>
          <cell r="AN47">
            <v>167</v>
          </cell>
          <cell r="AO47">
            <v>420</v>
          </cell>
          <cell r="AP47">
            <v>611.6</v>
          </cell>
          <cell r="AQ47">
            <v>800.06666666666661</v>
          </cell>
        </row>
        <row r="48">
          <cell r="D48">
            <v>1</v>
          </cell>
          <cell r="E48">
            <v>0</v>
          </cell>
          <cell r="F48">
            <v>1</v>
          </cell>
          <cell r="L48">
            <v>35</v>
          </cell>
          <cell r="M48">
            <v>48</v>
          </cell>
          <cell r="N48">
            <v>424</v>
          </cell>
          <cell r="O48">
            <v>524</v>
          </cell>
          <cell r="P48">
            <v>330.72</v>
          </cell>
          <cell r="Q48">
            <v>93.279999999999973</v>
          </cell>
          <cell r="R48">
            <v>926</v>
          </cell>
          <cell r="S48">
            <v>927</v>
          </cell>
          <cell r="T48">
            <v>396</v>
          </cell>
          <cell r="U48">
            <v>530</v>
          </cell>
          <cell r="V48">
            <v>67</v>
          </cell>
          <cell r="W48">
            <v>62</v>
          </cell>
          <cell r="X48">
            <v>27</v>
          </cell>
          <cell r="Y48">
            <v>40</v>
          </cell>
          <cell r="Z48">
            <v>162.33333333333334</v>
          </cell>
          <cell r="AA48">
            <v>112</v>
          </cell>
          <cell r="AB48">
            <v>50.333333333333343</v>
          </cell>
          <cell r="AC48">
            <v>101</v>
          </cell>
          <cell r="AD48">
            <v>71</v>
          </cell>
          <cell r="AE48">
            <v>30</v>
          </cell>
          <cell r="AF48">
            <v>206.95333333333335</v>
          </cell>
          <cell r="AG48">
            <v>0</v>
          </cell>
          <cell r="AH48">
            <v>0</v>
          </cell>
          <cell r="AI48">
            <v>0</v>
          </cell>
          <cell r="AJ48">
            <v>1566</v>
          </cell>
          <cell r="AK48">
            <v>460</v>
          </cell>
          <cell r="AL48">
            <v>1106</v>
          </cell>
          <cell r="AM48">
            <v>1650</v>
          </cell>
          <cell r="AN48">
            <v>423</v>
          </cell>
          <cell r="AO48">
            <v>714</v>
          </cell>
          <cell r="AP48">
            <v>37</v>
          </cell>
          <cell r="AQ48">
            <v>392</v>
          </cell>
        </row>
        <row r="49">
          <cell r="D49">
            <v>0</v>
          </cell>
          <cell r="E49">
            <v>0</v>
          </cell>
          <cell r="F49">
            <v>0</v>
          </cell>
          <cell r="N49">
            <v>22</v>
          </cell>
          <cell r="O49">
            <v>20</v>
          </cell>
          <cell r="P49">
            <v>22</v>
          </cell>
          <cell r="Q49">
            <v>0</v>
          </cell>
          <cell r="R49">
            <v>839</v>
          </cell>
          <cell r="S49">
            <v>838</v>
          </cell>
          <cell r="T49">
            <v>359</v>
          </cell>
          <cell r="U49">
            <v>480</v>
          </cell>
          <cell r="V49">
            <v>14</v>
          </cell>
          <cell r="W49">
            <v>7</v>
          </cell>
          <cell r="X49">
            <v>6</v>
          </cell>
          <cell r="Y49">
            <v>8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74</v>
          </cell>
          <cell r="AE49">
            <v>121</v>
          </cell>
          <cell r="AH49">
            <v>0</v>
          </cell>
          <cell r="AJ49">
            <v>875</v>
          </cell>
          <cell r="AK49">
            <v>365</v>
          </cell>
          <cell r="AL49">
            <v>510</v>
          </cell>
          <cell r="AM49">
            <v>865</v>
          </cell>
          <cell r="AN49">
            <v>365</v>
          </cell>
          <cell r="AO49">
            <v>495</v>
          </cell>
          <cell r="AP49">
            <v>0</v>
          </cell>
          <cell r="AQ49">
            <v>15</v>
          </cell>
        </row>
        <row r="50">
          <cell r="D50">
            <v>0</v>
          </cell>
          <cell r="E50">
            <v>0</v>
          </cell>
          <cell r="F50">
            <v>0</v>
          </cell>
          <cell r="L50">
            <v>0</v>
          </cell>
          <cell r="N50">
            <v>15905</v>
          </cell>
          <cell r="O50">
            <v>21044</v>
          </cell>
          <cell r="P50">
            <v>15905</v>
          </cell>
          <cell r="Q50">
            <v>0</v>
          </cell>
          <cell r="R50">
            <v>42454</v>
          </cell>
          <cell r="S50">
            <v>31171</v>
          </cell>
          <cell r="T50">
            <v>27692</v>
          </cell>
          <cell r="U50">
            <v>14762</v>
          </cell>
          <cell r="V50">
            <v>33739</v>
          </cell>
          <cell r="W50">
            <v>25487</v>
          </cell>
          <cell r="X50">
            <v>21106</v>
          </cell>
          <cell r="Y50">
            <v>12633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11</v>
          </cell>
          <cell r="AE50">
            <v>18</v>
          </cell>
          <cell r="AF50">
            <v>17.266666666666666</v>
          </cell>
          <cell r="AG50">
            <v>11.824742268041236</v>
          </cell>
          <cell r="AH50">
            <v>5.4419243986254298</v>
          </cell>
          <cell r="AJ50">
            <v>92098</v>
          </cell>
          <cell r="AK50">
            <v>48798</v>
          </cell>
          <cell r="AL50">
            <v>43300</v>
          </cell>
          <cell r="AM50">
            <v>77702</v>
          </cell>
          <cell r="AN50">
            <v>48798</v>
          </cell>
          <cell r="AO50">
            <v>43300</v>
          </cell>
          <cell r="AP50">
            <v>0</v>
          </cell>
          <cell r="AQ50">
            <v>0</v>
          </cell>
        </row>
        <row r="51">
          <cell r="D51">
            <v>0</v>
          </cell>
          <cell r="E51">
            <v>0</v>
          </cell>
          <cell r="F51">
            <v>0</v>
          </cell>
          <cell r="L51">
            <v>0</v>
          </cell>
          <cell r="N51">
            <v>15905</v>
          </cell>
          <cell r="O51">
            <v>21044</v>
          </cell>
          <cell r="P51">
            <v>15905</v>
          </cell>
          <cell r="Q51">
            <v>0</v>
          </cell>
          <cell r="R51">
            <v>42454</v>
          </cell>
          <cell r="S51">
            <v>31171</v>
          </cell>
          <cell r="T51">
            <v>27692</v>
          </cell>
          <cell r="U51">
            <v>14762</v>
          </cell>
          <cell r="V51">
            <v>33739</v>
          </cell>
          <cell r="W51">
            <v>25487</v>
          </cell>
          <cell r="X51">
            <v>21106</v>
          </cell>
          <cell r="Y51">
            <v>12633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26</v>
          </cell>
          <cell r="AE51">
            <v>41</v>
          </cell>
          <cell r="AF51">
            <v>0</v>
          </cell>
          <cell r="AG51">
            <v>111.66666666666667</v>
          </cell>
          <cell r="AH51">
            <v>50.666666666666671</v>
          </cell>
          <cell r="AJ51">
            <v>92098</v>
          </cell>
          <cell r="AK51">
            <v>48798</v>
          </cell>
          <cell r="AL51">
            <v>43300</v>
          </cell>
          <cell r="AM51">
            <v>77702</v>
          </cell>
          <cell r="AN51">
            <v>48798</v>
          </cell>
          <cell r="AO51">
            <v>43300</v>
          </cell>
          <cell r="AP51">
            <v>0</v>
          </cell>
          <cell r="AQ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P52">
            <v>0</v>
          </cell>
          <cell r="Q52">
            <v>0</v>
          </cell>
          <cell r="R52">
            <v>0</v>
          </cell>
          <cell r="S52">
            <v>22</v>
          </cell>
          <cell r="T52">
            <v>0</v>
          </cell>
          <cell r="U52">
            <v>0</v>
          </cell>
          <cell r="V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5</v>
          </cell>
          <cell r="AE52">
            <v>8</v>
          </cell>
          <cell r="AH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348</v>
          </cell>
          <cell r="AO52">
            <v>0</v>
          </cell>
          <cell r="AP52">
            <v>0</v>
          </cell>
          <cell r="AQ52">
            <v>15</v>
          </cell>
        </row>
        <row r="53">
          <cell r="D53">
            <v>7</v>
          </cell>
          <cell r="E53">
            <v>2</v>
          </cell>
          <cell r="F53">
            <v>5</v>
          </cell>
          <cell r="L53">
            <v>59</v>
          </cell>
          <cell r="M53">
            <v>46</v>
          </cell>
          <cell r="N53">
            <v>3197</v>
          </cell>
          <cell r="O53">
            <v>3166</v>
          </cell>
          <cell r="P53">
            <v>3197</v>
          </cell>
          <cell r="Q53">
            <v>0</v>
          </cell>
          <cell r="R53">
            <v>0</v>
          </cell>
          <cell r="S53">
            <v>19250</v>
          </cell>
          <cell r="T53">
            <v>0</v>
          </cell>
          <cell r="U53">
            <v>0</v>
          </cell>
          <cell r="V53">
            <v>0</v>
          </cell>
          <cell r="X53">
            <v>0</v>
          </cell>
          <cell r="Y53">
            <v>0</v>
          </cell>
          <cell r="Z53">
            <v>890</v>
          </cell>
          <cell r="AA53">
            <v>442</v>
          </cell>
          <cell r="AB53">
            <v>448</v>
          </cell>
          <cell r="AC53">
            <v>612</v>
          </cell>
          <cell r="AD53">
            <v>199</v>
          </cell>
          <cell r="AE53">
            <v>413</v>
          </cell>
          <cell r="AH53">
            <v>0</v>
          </cell>
          <cell r="AJ53">
            <v>3705</v>
          </cell>
          <cell r="AK53">
            <v>61</v>
          </cell>
          <cell r="AL53">
            <v>3644</v>
          </cell>
          <cell r="AM53">
            <v>3420</v>
          </cell>
          <cell r="AN53">
            <v>0</v>
          </cell>
          <cell r="AO53">
            <v>1087</v>
          </cell>
          <cell r="AP53">
            <v>61</v>
          </cell>
          <cell r="AQ53">
            <v>2557</v>
          </cell>
        </row>
        <row r="54">
          <cell r="D54">
            <v>260.72727272727275</v>
          </cell>
          <cell r="E54">
            <v>78</v>
          </cell>
          <cell r="F54">
            <v>182.72727272727275</v>
          </cell>
          <cell r="L54">
            <v>475.72727272727275</v>
          </cell>
          <cell r="M54">
            <v>444</v>
          </cell>
          <cell r="N54">
            <v>890.4545454545455</v>
          </cell>
          <cell r="O54">
            <v>772</v>
          </cell>
          <cell r="P54">
            <v>436.32272727272726</v>
          </cell>
          <cell r="Q54">
            <v>454.13181818181823</v>
          </cell>
          <cell r="R54">
            <v>282.90909090909093</v>
          </cell>
          <cell r="S54">
            <v>253</v>
          </cell>
          <cell r="T54">
            <v>121</v>
          </cell>
          <cell r="U54">
            <v>161.90909090909093</v>
          </cell>
          <cell r="V54">
            <v>248.63636363636363</v>
          </cell>
          <cell r="W54">
            <v>218</v>
          </cell>
          <cell r="X54">
            <v>101</v>
          </cell>
          <cell r="Y54">
            <v>147.63636363636363</v>
          </cell>
          <cell r="Z54">
            <v>958.5454545454545</v>
          </cell>
          <cell r="AA54">
            <v>958.5454545454545</v>
          </cell>
          <cell r="AB54">
            <v>0</v>
          </cell>
          <cell r="AC54">
            <v>870</v>
          </cell>
          <cell r="AD54">
            <v>870</v>
          </cell>
          <cell r="AE54">
            <v>13842.727272727279</v>
          </cell>
          <cell r="AG54">
            <v>0</v>
          </cell>
          <cell r="AH54">
            <v>0</v>
          </cell>
          <cell r="AI54">
            <v>0</v>
          </cell>
          <cell r="AJ54">
            <v>3056.909090909091</v>
          </cell>
          <cell r="AK54">
            <v>867.81818181818187</v>
          </cell>
          <cell r="AL54">
            <v>2189.090909090909</v>
          </cell>
          <cell r="AM54">
            <v>3034</v>
          </cell>
          <cell r="AN54">
            <v>222</v>
          </cell>
          <cell r="AO54">
            <v>612</v>
          </cell>
          <cell r="AP54">
            <v>645.81818181818187</v>
          </cell>
          <cell r="AQ54">
            <v>1577.090909090909</v>
          </cell>
        </row>
        <row r="55">
          <cell r="D55">
            <v>14</v>
          </cell>
          <cell r="E55">
            <v>4</v>
          </cell>
          <cell r="F55">
            <v>10</v>
          </cell>
          <cell r="L55">
            <v>26</v>
          </cell>
          <cell r="M55">
            <v>23</v>
          </cell>
          <cell r="N55">
            <v>49</v>
          </cell>
          <cell r="O55">
            <v>43</v>
          </cell>
          <cell r="P55">
            <v>24</v>
          </cell>
          <cell r="Q55">
            <v>25</v>
          </cell>
          <cell r="R55">
            <v>16</v>
          </cell>
          <cell r="S55">
            <v>14</v>
          </cell>
          <cell r="T55">
            <v>7</v>
          </cell>
          <cell r="U55">
            <v>9</v>
          </cell>
          <cell r="V55">
            <v>14</v>
          </cell>
          <cell r="W55">
            <v>12</v>
          </cell>
          <cell r="X55">
            <v>6</v>
          </cell>
          <cell r="Y55">
            <v>8</v>
          </cell>
          <cell r="Z55">
            <v>53</v>
          </cell>
          <cell r="AA55">
            <v>53</v>
          </cell>
          <cell r="AB55">
            <v>0</v>
          </cell>
          <cell r="AC55">
            <v>48</v>
          </cell>
          <cell r="AD55">
            <v>48</v>
          </cell>
          <cell r="AF55">
            <v>0</v>
          </cell>
          <cell r="AG55">
            <v>0</v>
          </cell>
          <cell r="AH55">
            <v>0</v>
          </cell>
          <cell r="AJ55">
            <v>167</v>
          </cell>
          <cell r="AK55">
            <v>47</v>
          </cell>
          <cell r="AL55">
            <v>120</v>
          </cell>
          <cell r="AM55">
            <v>166</v>
          </cell>
          <cell r="AN55">
            <v>13</v>
          </cell>
          <cell r="AO55">
            <v>26</v>
          </cell>
          <cell r="AP55">
            <v>34</v>
          </cell>
          <cell r="AQ55">
            <v>94</v>
          </cell>
        </row>
        <row r="56">
          <cell r="D56">
            <v>83</v>
          </cell>
          <cell r="E56">
            <v>44</v>
          </cell>
          <cell r="F56">
            <v>39</v>
          </cell>
          <cell r="L56">
            <v>152</v>
          </cell>
          <cell r="M56">
            <v>138</v>
          </cell>
          <cell r="N56">
            <v>285</v>
          </cell>
          <cell r="O56">
            <v>118</v>
          </cell>
          <cell r="P56">
            <v>140</v>
          </cell>
          <cell r="Q56">
            <v>145</v>
          </cell>
          <cell r="R56">
            <v>91</v>
          </cell>
          <cell r="S56">
            <v>79</v>
          </cell>
          <cell r="T56">
            <v>39</v>
          </cell>
          <cell r="U56">
            <v>52</v>
          </cell>
          <cell r="V56">
            <v>80</v>
          </cell>
          <cell r="W56">
            <v>68</v>
          </cell>
          <cell r="X56">
            <v>33</v>
          </cell>
          <cell r="Y56">
            <v>47</v>
          </cell>
          <cell r="Z56">
            <v>307</v>
          </cell>
          <cell r="AA56">
            <v>307</v>
          </cell>
          <cell r="AB56">
            <v>0</v>
          </cell>
          <cell r="AC56">
            <v>278</v>
          </cell>
          <cell r="AD56">
            <v>278</v>
          </cell>
          <cell r="AE56">
            <v>0</v>
          </cell>
          <cell r="AF56">
            <v>0</v>
          </cell>
          <cell r="AG56">
            <v>0</v>
          </cell>
          <cell r="AH56">
            <v>448</v>
          </cell>
          <cell r="AJ56">
            <v>978</v>
          </cell>
          <cell r="AK56">
            <v>290</v>
          </cell>
          <cell r="AL56">
            <v>688</v>
          </cell>
          <cell r="AM56">
            <v>832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</row>
        <row r="57">
          <cell r="D57">
            <v>0</v>
          </cell>
          <cell r="E57">
            <v>0</v>
          </cell>
          <cell r="F57">
            <v>0</v>
          </cell>
          <cell r="L57">
            <v>0</v>
          </cell>
          <cell r="N57">
            <v>0</v>
          </cell>
          <cell r="P57">
            <v>0</v>
          </cell>
          <cell r="Q57">
            <v>0</v>
          </cell>
          <cell r="R57">
            <v>0</v>
          </cell>
          <cell r="S57">
            <v>816</v>
          </cell>
          <cell r="T57">
            <v>0</v>
          </cell>
          <cell r="U57">
            <v>0</v>
          </cell>
          <cell r="V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80</v>
          </cell>
          <cell r="AE57">
            <v>130</v>
          </cell>
          <cell r="AF57">
            <v>960.90909090909088</v>
          </cell>
          <cell r="AG57">
            <v>0</v>
          </cell>
          <cell r="AH57">
            <v>153.74545454545455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</row>
        <row r="58">
          <cell r="D58">
            <v>87</v>
          </cell>
          <cell r="E58">
            <v>26</v>
          </cell>
          <cell r="F58">
            <v>61</v>
          </cell>
          <cell r="L58">
            <v>586</v>
          </cell>
          <cell r="M58">
            <v>598</v>
          </cell>
          <cell r="N58">
            <v>1427</v>
          </cell>
          <cell r="O58">
            <v>1295</v>
          </cell>
          <cell r="P58">
            <v>228.32</v>
          </cell>
          <cell r="Q58">
            <v>1198.68</v>
          </cell>
          <cell r="R58">
            <v>662</v>
          </cell>
          <cell r="S58">
            <v>688</v>
          </cell>
          <cell r="T58">
            <v>283</v>
          </cell>
          <cell r="U58">
            <v>379</v>
          </cell>
          <cell r="V58">
            <v>733</v>
          </cell>
          <cell r="W58">
            <v>736</v>
          </cell>
          <cell r="X58">
            <v>298</v>
          </cell>
          <cell r="Y58">
            <v>435</v>
          </cell>
          <cell r="Z58">
            <v>586.33333333333337</v>
          </cell>
          <cell r="AA58">
            <v>506</v>
          </cell>
          <cell r="AB58">
            <v>80.333333333333371</v>
          </cell>
          <cell r="AC58">
            <v>574</v>
          </cell>
          <cell r="AD58">
            <v>494</v>
          </cell>
          <cell r="AE58">
            <v>80</v>
          </cell>
          <cell r="AF58">
            <v>53</v>
          </cell>
          <cell r="AG58">
            <v>0</v>
          </cell>
          <cell r="AH58">
            <v>9</v>
          </cell>
          <cell r="AJ58">
            <v>4012</v>
          </cell>
          <cell r="AK58">
            <v>1203</v>
          </cell>
          <cell r="AL58">
            <v>2809</v>
          </cell>
          <cell r="AM58">
            <v>3918</v>
          </cell>
          <cell r="AN58">
            <v>581</v>
          </cell>
          <cell r="AO58">
            <v>1299</v>
          </cell>
          <cell r="AP58">
            <v>622</v>
          </cell>
          <cell r="AQ58">
            <v>1510</v>
          </cell>
        </row>
        <row r="59">
          <cell r="D59">
            <v>0</v>
          </cell>
          <cell r="F59">
            <v>92</v>
          </cell>
          <cell r="L59">
            <v>0</v>
          </cell>
          <cell r="N59">
            <v>0</v>
          </cell>
          <cell r="P59">
            <v>144</v>
          </cell>
          <cell r="R59">
            <v>0</v>
          </cell>
          <cell r="S59">
            <v>261</v>
          </cell>
          <cell r="T59">
            <v>128</v>
          </cell>
          <cell r="U59">
            <v>133</v>
          </cell>
          <cell r="V59">
            <v>0</v>
          </cell>
          <cell r="X59">
            <v>76</v>
          </cell>
          <cell r="Y59">
            <v>33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26</v>
          </cell>
          <cell r="AE59">
            <v>41</v>
          </cell>
          <cell r="AF59">
            <v>307</v>
          </cell>
          <cell r="AG59">
            <v>258</v>
          </cell>
          <cell r="AH59">
            <v>49</v>
          </cell>
          <cell r="AI59">
            <v>0</v>
          </cell>
          <cell r="AK59">
            <v>970</v>
          </cell>
          <cell r="AL59">
            <v>293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</row>
        <row r="60">
          <cell r="D60">
            <v>87</v>
          </cell>
          <cell r="E60">
            <v>26</v>
          </cell>
          <cell r="F60">
            <v>61</v>
          </cell>
          <cell r="L60">
            <v>432</v>
          </cell>
          <cell r="N60">
            <v>1663</v>
          </cell>
          <cell r="P60">
            <v>266.08</v>
          </cell>
          <cell r="Q60">
            <v>1396.92</v>
          </cell>
          <cell r="R60">
            <v>123</v>
          </cell>
          <cell r="T60">
            <v>53</v>
          </cell>
          <cell r="U60">
            <v>70</v>
          </cell>
          <cell r="V60">
            <v>99</v>
          </cell>
          <cell r="X60">
            <v>40</v>
          </cell>
          <cell r="Y60">
            <v>59</v>
          </cell>
          <cell r="Z60">
            <v>74</v>
          </cell>
          <cell r="AA60">
            <v>74</v>
          </cell>
          <cell r="AB60">
            <v>0</v>
          </cell>
          <cell r="AC60">
            <v>0</v>
          </cell>
          <cell r="AG60">
            <v>0</v>
          </cell>
          <cell r="AH60">
            <v>0</v>
          </cell>
          <cell r="AJ60">
            <v>2489</v>
          </cell>
          <cell r="AK60">
            <v>551</v>
          </cell>
          <cell r="AL60">
            <v>1938</v>
          </cell>
          <cell r="AM60">
            <v>0</v>
          </cell>
          <cell r="AO60">
            <v>586</v>
          </cell>
        </row>
        <row r="61">
          <cell r="D61">
            <v>0</v>
          </cell>
          <cell r="E61">
            <v>0</v>
          </cell>
          <cell r="F61">
            <v>87.333333333333329</v>
          </cell>
          <cell r="L61">
            <v>0</v>
          </cell>
          <cell r="N61">
            <v>0</v>
          </cell>
          <cell r="P61">
            <v>0</v>
          </cell>
          <cell r="Q61">
            <v>0</v>
          </cell>
          <cell r="R61">
            <v>0</v>
          </cell>
          <cell r="S61">
            <v>1427</v>
          </cell>
          <cell r="T61">
            <v>0</v>
          </cell>
          <cell r="U61">
            <v>0</v>
          </cell>
          <cell r="V61">
            <v>0</v>
          </cell>
          <cell r="X61">
            <v>0</v>
          </cell>
          <cell r="Y61">
            <v>0</v>
          </cell>
          <cell r="Z61">
            <v>401</v>
          </cell>
          <cell r="AB61">
            <v>0</v>
          </cell>
          <cell r="AC61">
            <v>0</v>
          </cell>
          <cell r="AD61">
            <v>280</v>
          </cell>
          <cell r="AE61">
            <v>454</v>
          </cell>
          <cell r="AF61">
            <v>586.33333333333337</v>
          </cell>
          <cell r="AG61">
            <v>0</v>
          </cell>
          <cell r="AH61">
            <v>56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587</v>
          </cell>
          <cell r="AO61">
            <v>0</v>
          </cell>
          <cell r="AP61">
            <v>637</v>
          </cell>
          <cell r="AQ61">
            <v>1519.666666666667</v>
          </cell>
        </row>
        <row r="62">
          <cell r="D62">
            <v>0</v>
          </cell>
          <cell r="E62">
            <v>0</v>
          </cell>
          <cell r="F62">
            <v>0</v>
          </cell>
          <cell r="L62">
            <v>154</v>
          </cell>
          <cell r="N62">
            <v>-236</v>
          </cell>
          <cell r="P62">
            <v>-37.759999999999991</v>
          </cell>
          <cell r="Q62">
            <v>-198.24</v>
          </cell>
          <cell r="R62">
            <v>539</v>
          </cell>
          <cell r="T62">
            <v>230</v>
          </cell>
          <cell r="U62">
            <v>309</v>
          </cell>
          <cell r="V62">
            <v>634</v>
          </cell>
          <cell r="X62">
            <v>258</v>
          </cell>
          <cell r="Y62">
            <v>376</v>
          </cell>
          <cell r="Z62">
            <v>512.33333333333337</v>
          </cell>
          <cell r="AA62">
            <v>432</v>
          </cell>
          <cell r="AB62">
            <v>80.333333333333371</v>
          </cell>
          <cell r="AC62">
            <v>0</v>
          </cell>
          <cell r="AH62">
            <v>0</v>
          </cell>
          <cell r="AI62">
            <v>0</v>
          </cell>
          <cell r="AJ62">
            <v>1523</v>
          </cell>
          <cell r="AK62">
            <v>652</v>
          </cell>
          <cell r="AL62">
            <v>871</v>
          </cell>
          <cell r="AM62">
            <v>0</v>
          </cell>
          <cell r="AN62">
            <v>59</v>
          </cell>
          <cell r="AO62">
            <v>134</v>
          </cell>
          <cell r="AP62">
            <v>64</v>
          </cell>
          <cell r="AQ62">
            <v>152</v>
          </cell>
        </row>
        <row r="63">
          <cell r="D63">
            <v>63</v>
          </cell>
          <cell r="E63">
            <v>19</v>
          </cell>
          <cell r="F63">
            <v>44</v>
          </cell>
          <cell r="L63">
            <v>396</v>
          </cell>
          <cell r="M63">
            <v>391</v>
          </cell>
          <cell r="N63">
            <v>776</v>
          </cell>
          <cell r="O63">
            <v>615</v>
          </cell>
          <cell r="P63">
            <v>194</v>
          </cell>
          <cell r="Q63">
            <v>582</v>
          </cell>
          <cell r="R63">
            <v>527</v>
          </cell>
          <cell r="S63">
            <v>513</v>
          </cell>
          <cell r="T63">
            <v>225</v>
          </cell>
          <cell r="U63">
            <v>302</v>
          </cell>
          <cell r="V63">
            <v>417</v>
          </cell>
          <cell r="W63">
            <v>415</v>
          </cell>
          <cell r="X63">
            <v>129</v>
          </cell>
          <cell r="Y63">
            <v>288</v>
          </cell>
          <cell r="Z63">
            <v>265</v>
          </cell>
          <cell r="AA63">
            <v>265</v>
          </cell>
          <cell r="AB63">
            <v>0</v>
          </cell>
          <cell r="AC63">
            <v>381</v>
          </cell>
          <cell r="AD63">
            <v>381</v>
          </cell>
          <cell r="AF63">
            <v>250</v>
          </cell>
          <cell r="AG63">
            <v>0</v>
          </cell>
          <cell r="AH63">
            <v>0</v>
          </cell>
          <cell r="AJ63">
            <v>2450</v>
          </cell>
          <cell r="AK63">
            <v>773</v>
          </cell>
          <cell r="AL63">
            <v>1677</v>
          </cell>
          <cell r="AM63">
            <v>2322</v>
          </cell>
          <cell r="AN63">
            <v>354</v>
          </cell>
          <cell r="AO63">
            <v>854</v>
          </cell>
          <cell r="AP63">
            <v>419</v>
          </cell>
          <cell r="AQ63">
            <v>823</v>
          </cell>
        </row>
        <row r="64">
          <cell r="F64">
            <v>0</v>
          </cell>
          <cell r="L64">
            <v>52</v>
          </cell>
          <cell r="M64">
            <v>50</v>
          </cell>
          <cell r="N64">
            <v>335</v>
          </cell>
          <cell r="P64">
            <v>83.75</v>
          </cell>
          <cell r="Q64">
            <v>251.25</v>
          </cell>
          <cell r="R64">
            <v>192</v>
          </cell>
          <cell r="S64">
            <v>195</v>
          </cell>
          <cell r="T64">
            <v>82</v>
          </cell>
          <cell r="U64">
            <v>110</v>
          </cell>
          <cell r="V64">
            <v>144</v>
          </cell>
          <cell r="W64">
            <v>143</v>
          </cell>
          <cell r="X64">
            <v>59</v>
          </cell>
          <cell r="Y64">
            <v>85</v>
          </cell>
          <cell r="Z64">
            <v>88</v>
          </cell>
          <cell r="AA64">
            <v>88</v>
          </cell>
          <cell r="AB64">
            <v>0</v>
          </cell>
          <cell r="AC64">
            <v>97</v>
          </cell>
          <cell r="AD64">
            <v>97</v>
          </cell>
          <cell r="AF64">
            <v>0</v>
          </cell>
          <cell r="AG64">
            <v>0</v>
          </cell>
          <cell r="AH64">
            <v>0</v>
          </cell>
          <cell r="AJ64">
            <v>811</v>
          </cell>
          <cell r="AK64">
            <v>193</v>
          </cell>
          <cell r="AL64">
            <v>618</v>
          </cell>
          <cell r="AM64">
            <v>485</v>
          </cell>
          <cell r="AO64">
            <v>0</v>
          </cell>
        </row>
        <row r="65">
          <cell r="D65">
            <v>0</v>
          </cell>
          <cell r="F65">
            <v>19.333333333333329</v>
          </cell>
          <cell r="L65">
            <v>3</v>
          </cell>
          <cell r="M65">
            <v>3</v>
          </cell>
          <cell r="N65">
            <v>18</v>
          </cell>
          <cell r="P65">
            <v>4.5</v>
          </cell>
          <cell r="Q65">
            <v>13.5</v>
          </cell>
          <cell r="R65">
            <v>11</v>
          </cell>
          <cell r="S65">
            <v>11</v>
          </cell>
          <cell r="T65">
            <v>5</v>
          </cell>
          <cell r="U65">
            <v>6</v>
          </cell>
          <cell r="V65">
            <v>8</v>
          </cell>
          <cell r="W65">
            <v>8</v>
          </cell>
          <cell r="X65">
            <v>3</v>
          </cell>
          <cell r="Y65">
            <v>5</v>
          </cell>
          <cell r="Z65">
            <v>5</v>
          </cell>
          <cell r="AA65">
            <v>5</v>
          </cell>
          <cell r="AB65">
            <v>0</v>
          </cell>
          <cell r="AC65">
            <v>5</v>
          </cell>
          <cell r="AD65">
            <v>5</v>
          </cell>
          <cell r="AE65">
            <v>454</v>
          </cell>
          <cell r="AF65">
            <v>336.33333333333337</v>
          </cell>
          <cell r="AG65">
            <v>0</v>
          </cell>
          <cell r="AH65">
            <v>56</v>
          </cell>
          <cell r="AI65">
            <v>0</v>
          </cell>
          <cell r="AJ65">
            <v>45</v>
          </cell>
          <cell r="AK65">
            <v>11</v>
          </cell>
          <cell r="AL65">
            <v>34</v>
          </cell>
          <cell r="AM65">
            <v>27</v>
          </cell>
          <cell r="AN65">
            <v>528</v>
          </cell>
          <cell r="AO65">
            <v>953</v>
          </cell>
          <cell r="AP65">
            <v>573</v>
          </cell>
          <cell r="AQ65">
            <v>1367.666666666667</v>
          </cell>
        </row>
        <row r="66">
          <cell r="D66">
            <v>0</v>
          </cell>
          <cell r="F66">
            <v>63</v>
          </cell>
          <cell r="L66">
            <v>17</v>
          </cell>
          <cell r="M66">
            <v>16</v>
          </cell>
          <cell r="N66">
            <v>107</v>
          </cell>
          <cell r="P66">
            <v>26.75</v>
          </cell>
          <cell r="Q66">
            <v>80.25</v>
          </cell>
          <cell r="R66">
            <v>61</v>
          </cell>
          <cell r="S66">
            <v>61</v>
          </cell>
          <cell r="T66">
            <v>26</v>
          </cell>
          <cell r="U66">
            <v>35</v>
          </cell>
          <cell r="V66">
            <v>46</v>
          </cell>
          <cell r="W66">
            <v>45</v>
          </cell>
          <cell r="X66">
            <v>19</v>
          </cell>
          <cell r="Y66">
            <v>27</v>
          </cell>
          <cell r="Z66">
            <v>28</v>
          </cell>
          <cell r="AA66">
            <v>28</v>
          </cell>
          <cell r="AB66">
            <v>0</v>
          </cell>
          <cell r="AC66">
            <v>31</v>
          </cell>
          <cell r="AD66">
            <v>31</v>
          </cell>
          <cell r="AE66">
            <v>297</v>
          </cell>
          <cell r="AF66">
            <v>506</v>
          </cell>
          <cell r="AG66">
            <v>0</v>
          </cell>
          <cell r="AH66">
            <v>0</v>
          </cell>
          <cell r="AJ66">
            <v>259</v>
          </cell>
          <cell r="AK66">
            <v>62</v>
          </cell>
          <cell r="AL66">
            <v>197</v>
          </cell>
          <cell r="AM66">
            <v>153</v>
          </cell>
          <cell r="AN66">
            <v>422</v>
          </cell>
          <cell r="AO66">
            <v>852</v>
          </cell>
          <cell r="AP66">
            <v>400</v>
          </cell>
          <cell r="AQ66">
            <v>1014</v>
          </cell>
        </row>
        <row r="67">
          <cell r="D67">
            <v>0</v>
          </cell>
          <cell r="F67">
            <v>0</v>
          </cell>
          <cell r="L67">
            <v>0</v>
          </cell>
          <cell r="N67">
            <v>0</v>
          </cell>
          <cell r="P67">
            <v>0</v>
          </cell>
          <cell r="Q67">
            <v>0</v>
          </cell>
          <cell r="R67">
            <v>0</v>
          </cell>
          <cell r="S67">
            <v>296</v>
          </cell>
          <cell r="T67">
            <v>0</v>
          </cell>
          <cell r="U67">
            <v>0</v>
          </cell>
          <cell r="V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55</v>
          </cell>
          <cell r="AE67">
            <v>89</v>
          </cell>
          <cell r="AF67">
            <v>85.090909090909093</v>
          </cell>
          <cell r="AG67">
            <v>0</v>
          </cell>
          <cell r="AH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</row>
        <row r="68">
          <cell r="D68">
            <v>63</v>
          </cell>
          <cell r="F68">
            <v>0</v>
          </cell>
          <cell r="L68">
            <v>283</v>
          </cell>
          <cell r="N68">
            <v>776</v>
          </cell>
          <cell r="P68">
            <v>194</v>
          </cell>
          <cell r="Q68">
            <v>582</v>
          </cell>
          <cell r="R68">
            <v>527</v>
          </cell>
          <cell r="S68">
            <v>16</v>
          </cell>
          <cell r="T68">
            <v>225</v>
          </cell>
          <cell r="U68">
            <v>302</v>
          </cell>
          <cell r="V68">
            <v>417</v>
          </cell>
          <cell r="X68">
            <v>170</v>
          </cell>
          <cell r="Y68">
            <v>247</v>
          </cell>
          <cell r="Z68">
            <v>265</v>
          </cell>
          <cell r="AA68">
            <v>265</v>
          </cell>
          <cell r="AB68">
            <v>0</v>
          </cell>
          <cell r="AC68">
            <v>0</v>
          </cell>
          <cell r="AD68">
            <v>3</v>
          </cell>
          <cell r="AE68">
            <v>5</v>
          </cell>
          <cell r="AF68">
            <v>5</v>
          </cell>
          <cell r="AG68">
            <v>0</v>
          </cell>
          <cell r="AH68">
            <v>0</v>
          </cell>
          <cell r="AJ68">
            <v>2337</v>
          </cell>
          <cell r="AK68">
            <v>688</v>
          </cell>
          <cell r="AL68">
            <v>1649</v>
          </cell>
          <cell r="AM68">
            <v>0</v>
          </cell>
        </row>
        <row r="69">
          <cell r="D69">
            <v>0</v>
          </cell>
          <cell r="F69">
            <v>0</v>
          </cell>
          <cell r="L69">
            <v>0</v>
          </cell>
          <cell r="N69">
            <v>0</v>
          </cell>
          <cell r="P69">
            <v>0</v>
          </cell>
          <cell r="Q69">
            <v>0</v>
          </cell>
          <cell r="R69">
            <v>0</v>
          </cell>
          <cell r="S69">
            <v>95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36</v>
          </cell>
          <cell r="AB69">
            <v>0</v>
          </cell>
          <cell r="AC69">
            <v>0</v>
          </cell>
          <cell r="AD69">
            <v>17</v>
          </cell>
          <cell r="AE69">
            <v>28</v>
          </cell>
          <cell r="AF69">
            <v>27</v>
          </cell>
          <cell r="AG69">
            <v>0</v>
          </cell>
          <cell r="AH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</row>
        <row r="70">
          <cell r="D70">
            <v>1454</v>
          </cell>
          <cell r="E70">
            <v>434</v>
          </cell>
          <cell r="F70">
            <v>1020</v>
          </cell>
          <cell r="L70">
            <v>70</v>
          </cell>
          <cell r="M70">
            <v>104</v>
          </cell>
          <cell r="N70">
            <v>180</v>
          </cell>
          <cell r="O70">
            <v>332</v>
          </cell>
          <cell r="P70">
            <v>74.58</v>
          </cell>
          <cell r="Q70">
            <v>105.42</v>
          </cell>
          <cell r="R70">
            <v>82</v>
          </cell>
          <cell r="S70">
            <v>104</v>
          </cell>
          <cell r="T70">
            <v>35</v>
          </cell>
          <cell r="U70">
            <v>47</v>
          </cell>
          <cell r="V70">
            <v>51</v>
          </cell>
          <cell r="W70">
            <v>80</v>
          </cell>
          <cell r="X70">
            <v>21</v>
          </cell>
          <cell r="Y70">
            <v>30</v>
          </cell>
          <cell r="Z70">
            <v>169.66666666666669</v>
          </cell>
          <cell r="AA70">
            <v>161</v>
          </cell>
          <cell r="AB70">
            <v>8.6666666666666856</v>
          </cell>
          <cell r="AC70">
            <v>444</v>
          </cell>
          <cell r="AD70">
            <v>222</v>
          </cell>
          <cell r="AE70">
            <v>222</v>
          </cell>
          <cell r="AF70">
            <v>996</v>
          </cell>
          <cell r="AG70">
            <v>0</v>
          </cell>
          <cell r="AH70">
            <v>0</v>
          </cell>
          <cell r="AI70">
            <v>0</v>
          </cell>
          <cell r="AJ70">
            <v>3325</v>
          </cell>
          <cell r="AK70">
            <v>1255.3661129568104</v>
          </cell>
          <cell r="AL70">
            <v>2069.6338870431896</v>
          </cell>
          <cell r="AM70">
            <v>3588</v>
          </cell>
          <cell r="AN70">
            <v>56</v>
          </cell>
          <cell r="AO70">
            <v>138</v>
          </cell>
          <cell r="AP70">
            <v>1199.3661129568104</v>
          </cell>
          <cell r="AQ70">
            <v>1931.6338870431896</v>
          </cell>
        </row>
        <row r="71">
          <cell r="D71">
            <v>62</v>
          </cell>
          <cell r="E71">
            <v>19</v>
          </cell>
          <cell r="F71">
            <v>43</v>
          </cell>
          <cell r="P71">
            <v>0</v>
          </cell>
          <cell r="Q71">
            <v>0</v>
          </cell>
          <cell r="S71">
            <v>719</v>
          </cell>
          <cell r="T71">
            <v>0</v>
          </cell>
          <cell r="U71">
            <v>0</v>
          </cell>
          <cell r="X71">
            <v>550</v>
          </cell>
          <cell r="Y71">
            <v>239</v>
          </cell>
          <cell r="Z71">
            <v>311</v>
          </cell>
          <cell r="AB71">
            <v>0</v>
          </cell>
          <cell r="AC71">
            <v>0</v>
          </cell>
          <cell r="AD71">
            <v>183</v>
          </cell>
          <cell r="AE71">
            <v>297</v>
          </cell>
          <cell r="AF71">
            <v>506</v>
          </cell>
          <cell r="AG71">
            <v>0</v>
          </cell>
          <cell r="AH71">
            <v>0</v>
          </cell>
          <cell r="AJ71">
            <v>62</v>
          </cell>
          <cell r="AK71">
            <v>19</v>
          </cell>
          <cell r="AL71">
            <v>43</v>
          </cell>
          <cell r="AM71">
            <v>-5</v>
          </cell>
          <cell r="AN71">
            <v>0</v>
          </cell>
          <cell r="AO71">
            <v>0</v>
          </cell>
          <cell r="AP71">
            <v>19</v>
          </cell>
          <cell r="AQ71">
            <v>43</v>
          </cell>
        </row>
        <row r="72">
          <cell r="D72">
            <v>1392</v>
          </cell>
          <cell r="E72">
            <v>415</v>
          </cell>
          <cell r="F72">
            <v>977</v>
          </cell>
          <cell r="L72">
            <v>70</v>
          </cell>
          <cell r="M72">
            <v>104</v>
          </cell>
          <cell r="N72">
            <v>180</v>
          </cell>
          <cell r="O72">
            <v>332</v>
          </cell>
          <cell r="P72">
            <v>74.58</v>
          </cell>
          <cell r="Q72">
            <v>105.42</v>
          </cell>
          <cell r="R72">
            <v>82</v>
          </cell>
          <cell r="S72">
            <v>104</v>
          </cell>
          <cell r="T72">
            <v>35</v>
          </cell>
          <cell r="U72">
            <v>47</v>
          </cell>
          <cell r="V72">
            <v>51</v>
          </cell>
          <cell r="W72">
            <v>80</v>
          </cell>
          <cell r="X72">
            <v>21</v>
          </cell>
          <cell r="Y72">
            <v>30</v>
          </cell>
          <cell r="Z72">
            <v>169.66666666666669</v>
          </cell>
          <cell r="AA72">
            <v>161</v>
          </cell>
          <cell r="AB72">
            <v>8.6666666666666856</v>
          </cell>
          <cell r="AC72">
            <v>444</v>
          </cell>
          <cell r="AD72">
            <v>222</v>
          </cell>
          <cell r="AE72">
            <v>222</v>
          </cell>
          <cell r="AF72">
            <v>996</v>
          </cell>
          <cell r="AH72">
            <v>0</v>
          </cell>
          <cell r="AI72">
            <v>3263</v>
          </cell>
          <cell r="AJ72">
            <v>3263</v>
          </cell>
          <cell r="AK72">
            <v>1236.3661129568104</v>
          </cell>
          <cell r="AL72">
            <v>2026.6338870431896</v>
          </cell>
          <cell r="AM72">
            <v>3593</v>
          </cell>
          <cell r="AN72">
            <v>56</v>
          </cell>
          <cell r="AO72">
            <v>138</v>
          </cell>
          <cell r="AP72">
            <v>1180.3661129568104</v>
          </cell>
          <cell r="AQ72">
            <v>1888.6338870431896</v>
          </cell>
        </row>
        <row r="73">
          <cell r="D73">
            <v>383</v>
          </cell>
          <cell r="E73">
            <v>114</v>
          </cell>
          <cell r="F73">
            <v>269</v>
          </cell>
          <cell r="L73">
            <v>44</v>
          </cell>
          <cell r="M73">
            <v>52</v>
          </cell>
          <cell r="N73">
            <v>113</v>
          </cell>
          <cell r="O73">
            <v>114</v>
          </cell>
          <cell r="P73">
            <v>74.58</v>
          </cell>
          <cell r="Q73">
            <v>38.42</v>
          </cell>
          <cell r="R73">
            <v>45</v>
          </cell>
          <cell r="S73">
            <v>49</v>
          </cell>
          <cell r="T73">
            <v>19</v>
          </cell>
          <cell r="U73">
            <v>26</v>
          </cell>
          <cell r="V73">
            <v>27</v>
          </cell>
          <cell r="W73">
            <v>27</v>
          </cell>
          <cell r="X73">
            <v>21</v>
          </cell>
          <cell r="Y73">
            <v>30</v>
          </cell>
          <cell r="Z73">
            <v>105.66666666666667</v>
          </cell>
          <cell r="AA73">
            <v>97</v>
          </cell>
          <cell r="AB73">
            <v>8.6666666666666714</v>
          </cell>
          <cell r="AC73">
            <v>333</v>
          </cell>
          <cell r="AD73">
            <v>111</v>
          </cell>
          <cell r="AE73">
            <v>222</v>
          </cell>
          <cell r="AF73">
            <v>105.66666666666667</v>
          </cell>
          <cell r="AG73">
            <v>0</v>
          </cell>
          <cell r="AH73">
            <v>9</v>
          </cell>
          <cell r="AI73">
            <v>1236.3661129568106</v>
          </cell>
          <cell r="AJ73">
            <v>762</v>
          </cell>
          <cell r="AK73">
            <v>238</v>
          </cell>
          <cell r="AL73">
            <v>524</v>
          </cell>
          <cell r="AM73">
            <v>1369</v>
          </cell>
          <cell r="AN73">
            <v>40</v>
          </cell>
          <cell r="AO73">
            <v>92</v>
          </cell>
          <cell r="AP73">
            <v>378</v>
          </cell>
          <cell r="AQ73">
            <v>524</v>
          </cell>
        </row>
        <row r="74">
          <cell r="E74">
            <v>0</v>
          </cell>
          <cell r="F74">
            <v>0</v>
          </cell>
          <cell r="N74">
            <v>0</v>
          </cell>
          <cell r="P74">
            <v>0</v>
          </cell>
          <cell r="T74">
            <v>0</v>
          </cell>
          <cell r="U74">
            <v>0</v>
          </cell>
          <cell r="Y74">
            <v>0</v>
          </cell>
          <cell r="Z74">
            <v>0</v>
          </cell>
          <cell r="AC74">
            <v>0</v>
          </cell>
          <cell r="AE74">
            <v>0</v>
          </cell>
          <cell r="AG74">
            <v>0</v>
          </cell>
          <cell r="AH74">
            <v>0</v>
          </cell>
          <cell r="AJ74">
            <v>269</v>
          </cell>
          <cell r="AK74">
            <v>83</v>
          </cell>
          <cell r="AL74">
            <v>186</v>
          </cell>
          <cell r="AM74">
            <v>0</v>
          </cell>
          <cell r="AN74">
            <v>0</v>
          </cell>
          <cell r="AO74">
            <v>0</v>
          </cell>
          <cell r="AP74">
            <v>29</v>
          </cell>
          <cell r="AQ74">
            <v>186</v>
          </cell>
        </row>
        <row r="75">
          <cell r="D75">
            <v>348</v>
          </cell>
          <cell r="E75">
            <v>104</v>
          </cell>
          <cell r="F75">
            <v>244</v>
          </cell>
          <cell r="P75">
            <v>45</v>
          </cell>
          <cell r="R75">
            <v>0</v>
          </cell>
          <cell r="S75">
            <v>110</v>
          </cell>
          <cell r="T75">
            <v>72.600000000000009</v>
          </cell>
          <cell r="U75">
            <v>37.399999999999991</v>
          </cell>
          <cell r="V75">
            <v>0</v>
          </cell>
          <cell r="X75">
            <v>68</v>
          </cell>
          <cell r="Y75">
            <v>30</v>
          </cell>
          <cell r="Z75">
            <v>38</v>
          </cell>
          <cell r="AC75">
            <v>0</v>
          </cell>
          <cell r="AD75">
            <v>10</v>
          </cell>
          <cell r="AE75">
            <v>17</v>
          </cell>
          <cell r="AF75">
            <v>105.66666666666667</v>
          </cell>
          <cell r="AG75">
            <v>96.666666666666671</v>
          </cell>
          <cell r="AH75">
            <v>9</v>
          </cell>
          <cell r="AI75">
            <v>0</v>
          </cell>
          <cell r="AJ75">
            <v>348</v>
          </cell>
          <cell r="AK75">
            <v>104</v>
          </cell>
          <cell r="AL75">
            <v>244</v>
          </cell>
          <cell r="AM75">
            <v>0</v>
          </cell>
          <cell r="AN75">
            <v>40</v>
          </cell>
          <cell r="AO75">
            <v>92</v>
          </cell>
          <cell r="AP75">
            <v>349</v>
          </cell>
          <cell r="AQ75">
            <v>570.33333333333348</v>
          </cell>
        </row>
        <row r="76">
          <cell r="E76">
            <v>0</v>
          </cell>
          <cell r="F76">
            <v>0</v>
          </cell>
          <cell r="N76">
            <v>12</v>
          </cell>
          <cell r="P76">
            <v>45</v>
          </cell>
          <cell r="R76">
            <v>0</v>
          </cell>
          <cell r="S76">
            <v>110</v>
          </cell>
          <cell r="T76">
            <v>72.600000000000009</v>
          </cell>
          <cell r="U76">
            <v>37.399999999999991</v>
          </cell>
          <cell r="V76">
            <v>0</v>
          </cell>
          <cell r="X76">
            <v>68</v>
          </cell>
          <cell r="Y76">
            <v>30</v>
          </cell>
          <cell r="Z76">
            <v>6</v>
          </cell>
          <cell r="AA76">
            <v>6</v>
          </cell>
          <cell r="AC76">
            <v>0</v>
          </cell>
          <cell r="AD76">
            <v>10</v>
          </cell>
          <cell r="AE76">
            <v>17</v>
          </cell>
          <cell r="AF76">
            <v>105.66666666666667</v>
          </cell>
          <cell r="AG76">
            <v>0</v>
          </cell>
          <cell r="AH76">
            <v>9</v>
          </cell>
          <cell r="AJ76">
            <v>18</v>
          </cell>
          <cell r="AK76">
            <v>0</v>
          </cell>
          <cell r="AL76">
            <v>18</v>
          </cell>
          <cell r="AM76">
            <v>0</v>
          </cell>
          <cell r="AQ76">
            <v>476.33333333333337</v>
          </cell>
        </row>
        <row r="77">
          <cell r="E77">
            <v>0</v>
          </cell>
          <cell r="F77">
            <v>0</v>
          </cell>
          <cell r="M77">
            <v>42</v>
          </cell>
          <cell r="O77">
            <v>118</v>
          </cell>
          <cell r="P77">
            <v>0</v>
          </cell>
          <cell r="S77">
            <v>36</v>
          </cell>
          <cell r="W77">
            <v>32</v>
          </cell>
          <cell r="AC77">
            <v>92</v>
          </cell>
          <cell r="AD77">
            <v>92</v>
          </cell>
          <cell r="AE77">
            <v>0</v>
          </cell>
          <cell r="AF77">
            <v>362</v>
          </cell>
          <cell r="AJ77">
            <v>362</v>
          </cell>
          <cell r="AK77">
            <v>108.07884828349945</v>
          </cell>
          <cell r="AL77">
            <v>253.92115171650056</v>
          </cell>
          <cell r="AM77">
            <v>572</v>
          </cell>
          <cell r="AQ77">
            <v>186</v>
          </cell>
        </row>
        <row r="78">
          <cell r="D78">
            <v>286</v>
          </cell>
          <cell r="E78">
            <v>85</v>
          </cell>
          <cell r="F78">
            <v>201</v>
          </cell>
          <cell r="L78">
            <v>12</v>
          </cell>
          <cell r="M78">
            <v>8</v>
          </cell>
          <cell r="N78">
            <v>30</v>
          </cell>
          <cell r="O78">
            <v>87</v>
          </cell>
          <cell r="R78">
            <v>19</v>
          </cell>
          <cell r="S78">
            <v>18</v>
          </cell>
          <cell r="V78">
            <v>5</v>
          </cell>
          <cell r="W78">
            <v>21</v>
          </cell>
          <cell r="Z78">
            <v>34</v>
          </cell>
          <cell r="AA78">
            <v>34</v>
          </cell>
          <cell r="AB78">
            <v>0</v>
          </cell>
          <cell r="AC78">
            <v>4</v>
          </cell>
          <cell r="AD78">
            <v>4</v>
          </cell>
          <cell r="AF78">
            <v>39</v>
          </cell>
          <cell r="AJ78">
            <v>427</v>
          </cell>
          <cell r="AK78">
            <v>139.643853820598</v>
          </cell>
          <cell r="AL78">
            <v>287.356146179402</v>
          </cell>
          <cell r="AM78">
            <v>1538</v>
          </cell>
        </row>
        <row r="79">
          <cell r="D79">
            <v>375</v>
          </cell>
          <cell r="E79">
            <v>112</v>
          </cell>
          <cell r="F79">
            <v>263</v>
          </cell>
          <cell r="L79">
            <v>14</v>
          </cell>
          <cell r="M79">
            <v>2</v>
          </cell>
          <cell r="N79">
            <v>37</v>
          </cell>
          <cell r="O79">
            <v>13</v>
          </cell>
          <cell r="P79">
            <v>14.700000000000003</v>
          </cell>
          <cell r="R79">
            <v>18</v>
          </cell>
          <cell r="S79">
            <v>1</v>
          </cell>
          <cell r="V79">
            <v>19</v>
          </cell>
          <cell r="Z79">
            <v>30</v>
          </cell>
          <cell r="AA79">
            <v>30</v>
          </cell>
          <cell r="AB79">
            <v>0</v>
          </cell>
          <cell r="AC79">
            <v>15</v>
          </cell>
          <cell r="AD79">
            <v>15</v>
          </cell>
          <cell r="AF79">
            <v>595</v>
          </cell>
          <cell r="AH79">
            <v>0</v>
          </cell>
          <cell r="AJ79">
            <v>1095</v>
          </cell>
          <cell r="AK79">
            <v>563.64341085271315</v>
          </cell>
          <cell r="AL79">
            <v>531.35658914728685</v>
          </cell>
          <cell r="AM79">
            <v>114</v>
          </cell>
        </row>
        <row r="80">
          <cell r="D80">
            <v>2457.727272727273</v>
          </cell>
          <cell r="E80">
            <v>787</v>
          </cell>
          <cell r="F80">
            <v>1670.7272727272727</v>
          </cell>
          <cell r="L80">
            <v>2187.727272727273</v>
          </cell>
          <cell r="M80">
            <v>2144</v>
          </cell>
          <cell r="N80">
            <v>23632.454545454544</v>
          </cell>
          <cell r="O80">
            <v>28492</v>
          </cell>
          <cell r="P80">
            <v>20779.44272727273</v>
          </cell>
          <cell r="Q80">
            <v>2853.0118181818184</v>
          </cell>
          <cell r="R80">
            <v>45197.909090909088</v>
          </cell>
          <cell r="S80">
            <v>33842</v>
          </cell>
          <cell r="T80">
            <v>28865</v>
          </cell>
          <cell r="U80">
            <v>16332.90909090909</v>
          </cell>
          <cell r="V80">
            <v>35616.63636363636</v>
          </cell>
          <cell r="W80">
            <v>27187</v>
          </cell>
          <cell r="X80">
            <v>21830</v>
          </cell>
          <cell r="Y80">
            <v>13786.636363636364</v>
          </cell>
          <cell r="Z80">
            <v>3618.212121212121</v>
          </cell>
          <cell r="AA80">
            <v>2959.5454545454545</v>
          </cell>
          <cell r="AB80">
            <v>658.66666666666674</v>
          </cell>
          <cell r="AC80" t="str">
            <v/>
          </cell>
          <cell r="AD80">
            <v>2792</v>
          </cell>
          <cell r="AE80">
            <v>818</v>
          </cell>
          <cell r="AF80">
            <v>996</v>
          </cell>
          <cell r="AG80">
            <v>0</v>
          </cell>
          <cell r="AH80">
            <v>846.74545454545455</v>
          </cell>
          <cell r="AI80">
            <v>0</v>
          </cell>
          <cell r="AJ80">
            <v>113406.90909090909</v>
          </cell>
          <cell r="AK80">
            <v>54526.784294774996</v>
          </cell>
          <cell r="AL80">
            <v>58880.1247961341</v>
          </cell>
          <cell r="AM80">
            <v>98536</v>
          </cell>
          <cell r="AN80">
            <v>50623</v>
          </cell>
          <cell r="AO80">
            <v>48448</v>
          </cell>
          <cell r="AP80">
            <v>3613.7842947749923</v>
          </cell>
          <cell r="AQ80">
            <v>9744.1247961340996</v>
          </cell>
        </row>
        <row r="81">
          <cell r="D81">
            <v>2457.727272727273</v>
          </cell>
          <cell r="E81">
            <v>787</v>
          </cell>
          <cell r="F81">
            <v>1670.7272727272727</v>
          </cell>
          <cell r="L81">
            <v>2187.727272727273</v>
          </cell>
          <cell r="N81">
            <v>7727.4545454545441</v>
          </cell>
          <cell r="O81">
            <v>7448</v>
          </cell>
          <cell r="P81">
            <v>502</v>
          </cell>
          <cell r="Q81">
            <v>0</v>
          </cell>
          <cell r="R81">
            <v>2743.9090909090883</v>
          </cell>
          <cell r="S81">
            <v>1112</v>
          </cell>
          <cell r="T81">
            <v>399.84</v>
          </cell>
          <cell r="U81">
            <v>416.16</v>
          </cell>
          <cell r="V81">
            <v>1877.6363636363603</v>
          </cell>
          <cell r="W81">
            <v>0</v>
          </cell>
          <cell r="X81">
            <v>436</v>
          </cell>
          <cell r="Y81">
            <v>189</v>
          </cell>
          <cell r="Z81">
            <v>3618.212121212121</v>
          </cell>
          <cell r="AA81">
            <v>2959.5454545454545</v>
          </cell>
          <cell r="AB81">
            <v>658.66666666666674</v>
          </cell>
          <cell r="AC81">
            <v>354</v>
          </cell>
          <cell r="AD81">
            <v>135</v>
          </cell>
          <cell r="AE81">
            <v>219</v>
          </cell>
          <cell r="AF81">
            <v>1046</v>
          </cell>
          <cell r="AG81">
            <v>0</v>
          </cell>
          <cell r="AH81">
            <v>153.74545454545455</v>
          </cell>
          <cell r="AI81">
            <v>0</v>
          </cell>
          <cell r="AJ81">
            <v>21308.909090909088</v>
          </cell>
          <cell r="AK81">
            <v>5728.7842947749959</v>
          </cell>
          <cell r="AL81">
            <v>15580.1247961341</v>
          </cell>
          <cell r="AM81">
            <v>20834</v>
          </cell>
          <cell r="AN81">
            <v>1825</v>
          </cell>
          <cell r="AO81">
            <v>5148</v>
          </cell>
          <cell r="AP81">
            <v>3613.7842947749923</v>
          </cell>
          <cell r="AQ81">
            <v>9744.1247961340996</v>
          </cell>
        </row>
        <row r="82">
          <cell r="AG82">
            <v>0</v>
          </cell>
          <cell r="AL82">
            <v>57353.122727272712</v>
          </cell>
          <cell r="AM82">
            <v>0</v>
          </cell>
        </row>
        <row r="83">
          <cell r="D83">
            <v>0</v>
          </cell>
          <cell r="E83">
            <v>0</v>
          </cell>
          <cell r="F83">
            <v>0</v>
          </cell>
          <cell r="AG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</row>
        <row r="84">
          <cell r="D84">
            <v>2457.727272727273</v>
          </cell>
          <cell r="E84">
            <v>787</v>
          </cell>
          <cell r="F84">
            <v>1670.7272727272727</v>
          </cell>
          <cell r="L84">
            <v>2187.727272727273</v>
          </cell>
          <cell r="M84">
            <v>2144</v>
          </cell>
          <cell r="N84">
            <v>23632.454545454544</v>
          </cell>
          <cell r="O84">
            <v>28492</v>
          </cell>
          <cell r="P84">
            <v>20779.44272727273</v>
          </cell>
          <cell r="Q84">
            <v>2853.0118181818184</v>
          </cell>
          <cell r="R84">
            <v>45197.909090909088</v>
          </cell>
          <cell r="S84">
            <v>33842</v>
          </cell>
          <cell r="T84">
            <v>28865</v>
          </cell>
          <cell r="U84">
            <v>16332.90909090909</v>
          </cell>
          <cell r="V84">
            <v>35616.63636363636</v>
          </cell>
          <cell r="W84">
            <v>27187</v>
          </cell>
          <cell r="X84">
            <v>21830</v>
          </cell>
          <cell r="Y84">
            <v>13786.636363636364</v>
          </cell>
          <cell r="Z84">
            <v>3618.212121212121</v>
          </cell>
          <cell r="AA84">
            <v>2959.5454545454545</v>
          </cell>
          <cell r="AB84">
            <v>658.66666666666674</v>
          </cell>
          <cell r="AC84" t="e">
            <v>#VALUE!</v>
          </cell>
          <cell r="AD84">
            <v>2792</v>
          </cell>
          <cell r="AE84">
            <v>818</v>
          </cell>
          <cell r="AF84">
            <v>996</v>
          </cell>
          <cell r="AG84">
            <v>0</v>
          </cell>
          <cell r="AH84">
            <v>846.74545454545455</v>
          </cell>
          <cell r="AI84">
            <v>0</v>
          </cell>
          <cell r="AJ84">
            <v>113406.90909090909</v>
          </cell>
          <cell r="AK84">
            <v>54526.784294774996</v>
          </cell>
          <cell r="AL84">
            <v>58880.1247961341</v>
          </cell>
          <cell r="AM84">
            <v>98536</v>
          </cell>
          <cell r="AN84">
            <v>50623</v>
          </cell>
          <cell r="AO84">
            <v>48448</v>
          </cell>
          <cell r="AP84">
            <v>3613.7842947749923</v>
          </cell>
          <cell r="AQ84">
            <v>9744.1247961340996</v>
          </cell>
        </row>
        <row r="85">
          <cell r="D85">
            <v>0</v>
          </cell>
          <cell r="E85">
            <v>0</v>
          </cell>
          <cell r="F85">
            <v>0</v>
          </cell>
          <cell r="AG85">
            <v>0</v>
          </cell>
          <cell r="AH85">
            <v>0</v>
          </cell>
          <cell r="AK85">
            <v>834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</row>
        <row r="86">
          <cell r="D86">
            <v>1166</v>
          </cell>
          <cell r="E86">
            <v>590</v>
          </cell>
          <cell r="F86">
            <v>576</v>
          </cell>
          <cell r="AG86">
            <v>0</v>
          </cell>
          <cell r="AH86">
            <v>0</v>
          </cell>
          <cell r="AJ86">
            <v>1166</v>
          </cell>
          <cell r="AK86">
            <v>590</v>
          </cell>
          <cell r="AL86">
            <v>576</v>
          </cell>
          <cell r="AM86">
            <v>1516</v>
          </cell>
          <cell r="AN86">
            <v>0</v>
          </cell>
          <cell r="AO86">
            <v>0</v>
          </cell>
          <cell r="AP86">
            <v>590</v>
          </cell>
          <cell r="AQ86">
            <v>576</v>
          </cell>
        </row>
        <row r="87">
          <cell r="D87">
            <v>600</v>
          </cell>
          <cell r="E87">
            <v>179</v>
          </cell>
          <cell r="F87">
            <v>421</v>
          </cell>
          <cell r="N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J87">
            <v>600</v>
          </cell>
          <cell r="AK87">
            <v>179</v>
          </cell>
          <cell r="AL87">
            <v>421</v>
          </cell>
          <cell r="AM87">
            <v>287</v>
          </cell>
          <cell r="AN87">
            <v>0</v>
          </cell>
          <cell r="AO87">
            <v>0</v>
          </cell>
          <cell r="AP87">
            <v>179</v>
          </cell>
          <cell r="AQ87">
            <v>421</v>
          </cell>
        </row>
        <row r="88">
          <cell r="D88">
            <v>15</v>
          </cell>
          <cell r="E88">
            <v>4</v>
          </cell>
          <cell r="F88">
            <v>11</v>
          </cell>
          <cell r="L88">
            <v>61</v>
          </cell>
          <cell r="M88">
            <v>1</v>
          </cell>
          <cell r="P88">
            <v>60</v>
          </cell>
          <cell r="R88">
            <v>150</v>
          </cell>
          <cell r="S88">
            <v>1</v>
          </cell>
          <cell r="T88">
            <v>72</v>
          </cell>
          <cell r="U88">
            <v>78</v>
          </cell>
          <cell r="V88">
            <v>27</v>
          </cell>
          <cell r="X88">
            <v>11</v>
          </cell>
          <cell r="Y88">
            <v>16</v>
          </cell>
          <cell r="Z88">
            <v>12.333333333333334</v>
          </cell>
          <cell r="AA88">
            <v>0</v>
          </cell>
          <cell r="AB88">
            <v>12.333333333333334</v>
          </cell>
          <cell r="AC88">
            <v>28</v>
          </cell>
          <cell r="AD88">
            <v>16</v>
          </cell>
          <cell r="AE88">
            <v>28</v>
          </cell>
          <cell r="AF88">
            <v>12</v>
          </cell>
          <cell r="AG88">
            <v>11</v>
          </cell>
          <cell r="AH88">
            <v>1</v>
          </cell>
          <cell r="AJ88">
            <v>225.2</v>
          </cell>
          <cell r="AK88">
            <v>148</v>
          </cell>
          <cell r="AL88">
            <v>77.199999999999989</v>
          </cell>
          <cell r="AM88">
            <v>12</v>
          </cell>
          <cell r="AN88">
            <v>83</v>
          </cell>
          <cell r="AO88">
            <v>94</v>
          </cell>
          <cell r="AP88">
            <v>65</v>
          </cell>
          <cell r="AQ88">
            <v>-16.800000000000011</v>
          </cell>
        </row>
        <row r="89">
          <cell r="D89">
            <v>4238.727272727273</v>
          </cell>
          <cell r="E89">
            <v>1560</v>
          </cell>
          <cell r="F89">
            <v>2678.727272727273</v>
          </cell>
          <cell r="L89">
            <v>2248.727272727273</v>
          </cell>
          <cell r="M89">
            <v>2145</v>
          </cell>
          <cell r="N89">
            <v>23632.454545454544</v>
          </cell>
          <cell r="O89">
            <v>28492</v>
          </cell>
          <cell r="P89">
            <v>20779.44272727273</v>
          </cell>
          <cell r="Q89">
            <v>2853.0118181818184</v>
          </cell>
          <cell r="R89">
            <v>45347.909090909088</v>
          </cell>
          <cell r="S89">
            <v>33842</v>
          </cell>
          <cell r="T89">
            <v>28937</v>
          </cell>
          <cell r="U89">
            <v>16410.909090909088</v>
          </cell>
          <cell r="V89">
            <v>35643.63636363636</v>
          </cell>
          <cell r="W89">
            <v>27187</v>
          </cell>
          <cell r="X89">
            <v>21841</v>
          </cell>
          <cell r="Y89">
            <v>13802.636363636364</v>
          </cell>
          <cell r="Z89">
            <v>3630.5454545454545</v>
          </cell>
          <cell r="AA89">
            <v>2959.5454545454545</v>
          </cell>
          <cell r="AB89">
            <v>671.00000000000011</v>
          </cell>
          <cell r="AC89" t="e">
            <v>#VALUE!</v>
          </cell>
          <cell r="AD89">
            <v>2792</v>
          </cell>
          <cell r="AE89">
            <v>846</v>
          </cell>
          <cell r="AF89">
            <v>996</v>
          </cell>
          <cell r="AG89">
            <v>0</v>
          </cell>
          <cell r="AJ89">
            <v>115399.10909090909</v>
          </cell>
          <cell r="AK89">
            <v>55443.784294774996</v>
          </cell>
          <cell r="AL89">
            <v>59955.324796134097</v>
          </cell>
          <cell r="AM89">
            <v>100351</v>
          </cell>
          <cell r="AN89">
            <v>50706</v>
          </cell>
          <cell r="AO89">
            <v>48542</v>
          </cell>
          <cell r="AP89">
            <v>4447.7842947749923</v>
          </cell>
          <cell r="AQ89">
            <v>10724.3247961341</v>
          </cell>
        </row>
        <row r="90">
          <cell r="D90">
            <v>4238.727272727273</v>
          </cell>
          <cell r="E90">
            <v>1560</v>
          </cell>
          <cell r="F90">
            <v>2678.727272727273</v>
          </cell>
          <cell r="L90">
            <v>2248.727272727273</v>
          </cell>
          <cell r="M90">
            <v>2145</v>
          </cell>
          <cell r="N90">
            <v>7727.4545454545441</v>
          </cell>
          <cell r="O90">
            <v>7448</v>
          </cell>
          <cell r="P90">
            <v>4874.4427272727298</v>
          </cell>
          <cell r="Q90">
            <v>2853.0118181818184</v>
          </cell>
          <cell r="R90">
            <v>2893.9090909090883</v>
          </cell>
          <cell r="S90">
            <v>2671</v>
          </cell>
          <cell r="T90">
            <v>1245</v>
          </cell>
          <cell r="U90">
            <v>1648.9090909090883</v>
          </cell>
          <cell r="V90">
            <v>1904.6363636363603</v>
          </cell>
          <cell r="W90">
            <v>1700</v>
          </cell>
          <cell r="X90">
            <v>735</v>
          </cell>
          <cell r="Y90">
            <v>1169.636363636364</v>
          </cell>
          <cell r="Z90">
            <v>3630.5454545454545</v>
          </cell>
          <cell r="AA90">
            <v>2959.5454545454545</v>
          </cell>
          <cell r="AB90">
            <v>671.00000000000011</v>
          </cell>
          <cell r="AC90" t="e">
            <v>#VALUE!</v>
          </cell>
          <cell r="AD90">
            <v>2792</v>
          </cell>
          <cell r="AE90">
            <v>846</v>
          </cell>
          <cell r="AF90">
            <v>996</v>
          </cell>
          <cell r="AG90">
            <v>0</v>
          </cell>
          <cell r="AJ90">
            <v>23302.109090909085</v>
          </cell>
          <cell r="AK90">
            <v>6645.7842947749959</v>
          </cell>
          <cell r="AL90">
            <v>16655.324796134097</v>
          </cell>
          <cell r="AM90">
            <v>22649</v>
          </cell>
          <cell r="AN90">
            <v>1908</v>
          </cell>
          <cell r="AO90">
            <v>5242</v>
          </cell>
          <cell r="AP90">
            <v>4447.7842947749923</v>
          </cell>
          <cell r="AQ90">
            <v>10724.3247961341</v>
          </cell>
        </row>
        <row r="91">
          <cell r="D91">
            <v>202</v>
          </cell>
          <cell r="F91">
            <v>4323.0000000000009</v>
          </cell>
          <cell r="L91">
            <v>432</v>
          </cell>
          <cell r="N91">
            <v>1663</v>
          </cell>
          <cell r="P91">
            <v>2117</v>
          </cell>
          <cell r="Q91">
            <v>0</v>
          </cell>
          <cell r="R91">
            <v>123</v>
          </cell>
          <cell r="S91">
            <v>26672</v>
          </cell>
          <cell r="T91">
            <v>23991.85</v>
          </cell>
          <cell r="U91">
            <v>2679.15</v>
          </cell>
          <cell r="V91">
            <v>99</v>
          </cell>
          <cell r="W91">
            <v>0</v>
          </cell>
          <cell r="X91">
            <v>47372.181818181816</v>
          </cell>
          <cell r="Y91">
            <v>31246.25</v>
          </cell>
          <cell r="Z91">
            <v>74</v>
          </cell>
          <cell r="AA91">
            <v>74</v>
          </cell>
          <cell r="AB91">
            <v>0</v>
          </cell>
          <cell r="AC91">
            <v>38073</v>
          </cell>
          <cell r="AD91">
            <v>23048.272727272721</v>
          </cell>
          <cell r="AE91">
            <v>15024.727272727279</v>
          </cell>
          <cell r="AF91">
            <v>0</v>
          </cell>
          <cell r="AG91">
            <v>0</v>
          </cell>
          <cell r="AH91">
            <v>847.74545454545455</v>
          </cell>
          <cell r="AI91">
            <v>0</v>
          </cell>
          <cell r="AJ91">
            <v>2605</v>
          </cell>
          <cell r="AK91">
            <v>115399.1090909091</v>
          </cell>
          <cell r="AL91">
            <v>54938.514270702588</v>
          </cell>
          <cell r="AM91">
            <v>2605</v>
          </cell>
          <cell r="AN91">
            <v>100351</v>
          </cell>
          <cell r="AO91">
            <v>52743</v>
          </cell>
          <cell r="AP91">
            <v>3319.7203422122484</v>
          </cell>
          <cell r="AQ91">
            <v>8590.5498152297569</v>
          </cell>
        </row>
        <row r="92">
          <cell r="D92">
            <v>87</v>
          </cell>
          <cell r="F92">
            <v>4323.0000000000009</v>
          </cell>
          <cell r="L92">
            <v>432</v>
          </cell>
          <cell r="N92">
            <v>1663</v>
          </cell>
          <cell r="P92">
            <v>2117</v>
          </cell>
          <cell r="Q92">
            <v>0</v>
          </cell>
          <cell r="R92">
            <v>123</v>
          </cell>
          <cell r="S92">
            <v>7422</v>
          </cell>
          <cell r="T92">
            <v>4741.8499999999985</v>
          </cell>
          <cell r="U92">
            <v>2679.15</v>
          </cell>
          <cell r="V92">
            <v>99</v>
          </cell>
          <cell r="W92">
            <v>0</v>
          </cell>
          <cell r="X92">
            <v>2775.1818181818162</v>
          </cell>
          <cell r="Y92">
            <v>1205</v>
          </cell>
          <cell r="Z92">
            <v>74</v>
          </cell>
          <cell r="AA92">
            <v>74</v>
          </cell>
          <cell r="AB92">
            <v>0</v>
          </cell>
          <cell r="AC92">
            <v>1922</v>
          </cell>
          <cell r="AD92">
            <v>740</v>
          </cell>
          <cell r="AE92">
            <v>1182</v>
          </cell>
          <cell r="AF92">
            <v>0</v>
          </cell>
          <cell r="AG92">
            <v>0</v>
          </cell>
          <cell r="AH92">
            <v>847.74545454545455</v>
          </cell>
          <cell r="AI92">
            <v>0</v>
          </cell>
          <cell r="AJ92">
            <v>2489</v>
          </cell>
          <cell r="AK92">
            <v>115399.1090909091</v>
          </cell>
          <cell r="AL92">
            <v>6596.1999999999971</v>
          </cell>
          <cell r="AM92">
            <v>2489</v>
          </cell>
          <cell r="AN92">
            <v>1886</v>
          </cell>
          <cell r="AO92">
            <v>5095</v>
          </cell>
          <cell r="AP92">
            <v>3319.7203422122484</v>
          </cell>
          <cell r="AQ92">
            <v>8590.0725425024775</v>
          </cell>
        </row>
        <row r="93">
          <cell r="D93">
            <v>0</v>
          </cell>
          <cell r="F93">
            <v>357</v>
          </cell>
          <cell r="L93">
            <v>0</v>
          </cell>
          <cell r="N93">
            <v>0</v>
          </cell>
          <cell r="P93">
            <v>350</v>
          </cell>
          <cell r="R93">
            <v>0</v>
          </cell>
          <cell r="S93">
            <v>920</v>
          </cell>
          <cell r="V93">
            <v>0</v>
          </cell>
          <cell r="X93">
            <v>110</v>
          </cell>
          <cell r="Y93">
            <v>47372.181818181816</v>
          </cell>
          <cell r="Z93">
            <v>0</v>
          </cell>
          <cell r="AA93">
            <v>0</v>
          </cell>
          <cell r="AC93">
            <v>80</v>
          </cell>
          <cell r="AD93">
            <v>38073</v>
          </cell>
          <cell r="AF93">
            <v>0</v>
          </cell>
          <cell r="AG93">
            <v>0</v>
          </cell>
          <cell r="AH93">
            <v>0</v>
          </cell>
          <cell r="AI93">
            <v>269</v>
          </cell>
          <cell r="AJ93">
            <v>1</v>
          </cell>
          <cell r="AK93">
            <v>2349</v>
          </cell>
          <cell r="AL93">
            <v>122256.01212121213</v>
          </cell>
          <cell r="AM93">
            <v>1</v>
          </cell>
        </row>
        <row r="94">
          <cell r="D94">
            <v>115</v>
          </cell>
          <cell r="F94">
            <v>68</v>
          </cell>
          <cell r="L94">
            <v>0</v>
          </cell>
          <cell r="N94">
            <v>0</v>
          </cell>
          <cell r="P94">
            <v>350</v>
          </cell>
          <cell r="R94">
            <v>0</v>
          </cell>
          <cell r="S94">
            <v>920</v>
          </cell>
          <cell r="V94">
            <v>0</v>
          </cell>
          <cell r="X94">
            <v>110</v>
          </cell>
          <cell r="Z94">
            <v>0</v>
          </cell>
          <cell r="AA94">
            <v>0</v>
          </cell>
          <cell r="AC94">
            <v>80</v>
          </cell>
          <cell r="AF94">
            <v>0</v>
          </cell>
          <cell r="AG94">
            <v>0</v>
          </cell>
          <cell r="AH94">
            <v>0</v>
          </cell>
          <cell r="AI94">
            <v>5</v>
          </cell>
          <cell r="AJ94">
            <v>115</v>
          </cell>
          <cell r="AK94">
            <v>1796</v>
          </cell>
          <cell r="AL94">
            <v>122256.01212121212</v>
          </cell>
          <cell r="AM94">
            <v>115</v>
          </cell>
        </row>
        <row r="95">
          <cell r="P95">
            <v>0</v>
          </cell>
          <cell r="AG95">
            <v>0</v>
          </cell>
          <cell r="AJ95">
            <v>0</v>
          </cell>
          <cell r="AK95">
            <v>0</v>
          </cell>
          <cell r="AM95">
            <v>0</v>
          </cell>
        </row>
        <row r="96">
          <cell r="F96">
            <v>289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264</v>
          </cell>
          <cell r="AJ96">
            <v>0</v>
          </cell>
          <cell r="AK96">
            <v>553</v>
          </cell>
          <cell r="AM96">
            <v>0</v>
          </cell>
        </row>
        <row r="97">
          <cell r="D97">
            <v>115</v>
          </cell>
          <cell r="L97">
            <v>0</v>
          </cell>
          <cell r="N97">
            <v>0</v>
          </cell>
          <cell r="P97">
            <v>0</v>
          </cell>
          <cell r="R97">
            <v>0</v>
          </cell>
          <cell r="S97">
            <v>0</v>
          </cell>
          <cell r="V97">
            <v>5</v>
          </cell>
          <cell r="Z97">
            <v>0</v>
          </cell>
          <cell r="AA97">
            <v>0</v>
          </cell>
          <cell r="AF97">
            <v>39</v>
          </cell>
          <cell r="AG97">
            <v>0</v>
          </cell>
          <cell r="AJ97">
            <v>160</v>
          </cell>
          <cell r="AM97">
            <v>160</v>
          </cell>
        </row>
        <row r="98">
          <cell r="D98">
            <v>115</v>
          </cell>
          <cell r="L98">
            <v>0</v>
          </cell>
          <cell r="N98">
            <v>0</v>
          </cell>
          <cell r="R98">
            <v>0</v>
          </cell>
          <cell r="S98">
            <v>0</v>
          </cell>
          <cell r="V98">
            <v>0</v>
          </cell>
          <cell r="X98">
            <v>0</v>
          </cell>
          <cell r="Z98">
            <v>0</v>
          </cell>
          <cell r="AA98">
            <v>0</v>
          </cell>
          <cell r="AF98">
            <v>0</v>
          </cell>
          <cell r="AG98">
            <v>0</v>
          </cell>
          <cell r="AJ98">
            <v>116</v>
          </cell>
          <cell r="AM98">
            <v>116</v>
          </cell>
        </row>
        <row r="99">
          <cell r="L99">
            <v>0</v>
          </cell>
          <cell r="N99">
            <v>0</v>
          </cell>
          <cell r="R99">
            <v>0</v>
          </cell>
          <cell r="V99">
            <v>0</v>
          </cell>
          <cell r="Z99">
            <v>0</v>
          </cell>
          <cell r="AA99">
            <v>0</v>
          </cell>
          <cell r="AF99">
            <v>0</v>
          </cell>
          <cell r="AG99">
            <v>0</v>
          </cell>
          <cell r="AJ99">
            <v>0</v>
          </cell>
          <cell r="AM99">
            <v>0</v>
          </cell>
        </row>
        <row r="100">
          <cell r="D100">
            <v>0</v>
          </cell>
          <cell r="L100">
            <v>0</v>
          </cell>
          <cell r="N100">
            <v>0</v>
          </cell>
          <cell r="R100">
            <v>0</v>
          </cell>
          <cell r="V100">
            <v>5</v>
          </cell>
          <cell r="Z100">
            <v>0</v>
          </cell>
          <cell r="AA100">
            <v>0</v>
          </cell>
          <cell r="AF100">
            <v>39</v>
          </cell>
          <cell r="AG100">
            <v>0</v>
          </cell>
          <cell r="AJ100">
            <v>44</v>
          </cell>
          <cell r="AK100">
            <v>0</v>
          </cell>
          <cell r="AM100">
            <v>44</v>
          </cell>
        </row>
        <row r="101">
          <cell r="D101">
            <v>31</v>
          </cell>
          <cell r="L101">
            <v>0</v>
          </cell>
          <cell r="N101">
            <v>123</v>
          </cell>
          <cell r="R101">
            <v>0</v>
          </cell>
          <cell r="V101">
            <v>19</v>
          </cell>
          <cell r="Z101">
            <v>0</v>
          </cell>
          <cell r="AA101">
            <v>0</v>
          </cell>
          <cell r="AF101">
            <v>595</v>
          </cell>
          <cell r="AG101">
            <v>0</v>
          </cell>
          <cell r="AJ101">
            <v>768</v>
          </cell>
          <cell r="AK101">
            <v>0</v>
          </cell>
          <cell r="AM101">
            <v>768</v>
          </cell>
        </row>
        <row r="102">
          <cell r="D102">
            <v>31</v>
          </cell>
          <cell r="F102">
            <v>575.33333333333326</v>
          </cell>
          <cell r="L102">
            <v>0</v>
          </cell>
          <cell r="N102">
            <v>123</v>
          </cell>
          <cell r="P102">
            <v>7</v>
          </cell>
          <cell r="S102">
            <v>30</v>
          </cell>
          <cell r="V102">
            <v>0</v>
          </cell>
          <cell r="X102">
            <v>18</v>
          </cell>
          <cell r="Z102">
            <v>0</v>
          </cell>
          <cell r="AA102">
            <v>0</v>
          </cell>
          <cell r="AC102">
            <v>5</v>
          </cell>
          <cell r="AF102">
            <v>33.666666666666664</v>
          </cell>
          <cell r="AG102">
            <v>0</v>
          </cell>
          <cell r="AH102">
            <v>0</v>
          </cell>
          <cell r="AI102">
            <v>343</v>
          </cell>
          <cell r="AJ102">
            <v>154</v>
          </cell>
          <cell r="AK102">
            <v>1014.3333333333333</v>
          </cell>
          <cell r="AM102">
            <v>154</v>
          </cell>
        </row>
        <row r="103">
          <cell r="D103">
            <v>0</v>
          </cell>
          <cell r="F103">
            <v>289</v>
          </cell>
          <cell r="L103">
            <v>0</v>
          </cell>
          <cell r="N103">
            <v>0</v>
          </cell>
          <cell r="P103">
            <v>0</v>
          </cell>
          <cell r="R103">
            <v>0</v>
          </cell>
          <cell r="V103">
            <v>19</v>
          </cell>
          <cell r="X103">
            <v>0</v>
          </cell>
          <cell r="Z103">
            <v>0</v>
          </cell>
          <cell r="AA103">
            <v>0</v>
          </cell>
          <cell r="AC103">
            <v>0</v>
          </cell>
          <cell r="AF103">
            <v>595</v>
          </cell>
          <cell r="AG103">
            <v>0</v>
          </cell>
          <cell r="AH103">
            <v>0</v>
          </cell>
          <cell r="AI103">
            <v>264</v>
          </cell>
          <cell r="AJ103">
            <v>614</v>
          </cell>
          <cell r="AK103">
            <v>553</v>
          </cell>
          <cell r="AM103">
            <v>614</v>
          </cell>
        </row>
        <row r="104">
          <cell r="D104">
            <v>605.41409090909156</v>
          </cell>
          <cell r="F104">
            <v>0</v>
          </cell>
          <cell r="L104">
            <v>0</v>
          </cell>
          <cell r="N104">
            <v>197</v>
          </cell>
          <cell r="P104" t="str">
            <v/>
          </cell>
          <cell r="S104">
            <v>0</v>
          </cell>
          <cell r="V104">
            <v>0</v>
          </cell>
          <cell r="X104">
            <v>0</v>
          </cell>
          <cell r="Z104">
            <v>0</v>
          </cell>
          <cell r="AA104">
            <v>0</v>
          </cell>
          <cell r="AC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802.41409090909156</v>
          </cell>
          <cell r="AK104">
            <v>0</v>
          </cell>
          <cell r="AL104">
            <v>0</v>
          </cell>
          <cell r="AM104">
            <v>802.41409090909156</v>
          </cell>
        </row>
        <row r="105">
          <cell r="D105">
            <v>0</v>
          </cell>
          <cell r="F105">
            <v>286.33333333333331</v>
          </cell>
          <cell r="L105">
            <v>0</v>
          </cell>
          <cell r="N105">
            <v>197</v>
          </cell>
          <cell r="P105">
            <v>7</v>
          </cell>
          <cell r="S105">
            <v>30</v>
          </cell>
          <cell r="X105">
            <v>18</v>
          </cell>
          <cell r="AC105">
            <v>5</v>
          </cell>
          <cell r="AF105">
            <v>33.666666666666664</v>
          </cell>
          <cell r="AG105">
            <v>0</v>
          </cell>
          <cell r="AH105">
            <v>0</v>
          </cell>
          <cell r="AI105">
            <v>79</v>
          </cell>
          <cell r="AJ105">
            <v>197</v>
          </cell>
          <cell r="AK105">
            <v>461.33333333333331</v>
          </cell>
          <cell r="AM105">
            <v>197</v>
          </cell>
        </row>
        <row r="106">
          <cell r="D106">
            <v>0</v>
          </cell>
          <cell r="F106">
            <v>375</v>
          </cell>
          <cell r="P106">
            <v>14</v>
          </cell>
          <cell r="R106">
            <v>0</v>
          </cell>
          <cell r="S106">
            <v>157</v>
          </cell>
          <cell r="V106">
            <v>0</v>
          </cell>
          <cell r="X106">
            <v>17.666666666666668</v>
          </cell>
          <cell r="Z106">
            <v>0</v>
          </cell>
          <cell r="AA106">
            <v>0</v>
          </cell>
          <cell r="AC106">
            <v>19</v>
          </cell>
          <cell r="AF106">
            <v>30.333333333333332</v>
          </cell>
          <cell r="AG106">
            <v>0</v>
          </cell>
          <cell r="AH106">
            <v>0</v>
          </cell>
          <cell r="AI106">
            <v>843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</row>
        <row r="107">
          <cell r="F107">
            <v>0</v>
          </cell>
          <cell r="L107">
            <v>0</v>
          </cell>
          <cell r="N107">
            <v>0</v>
          </cell>
          <cell r="P107">
            <v>0</v>
          </cell>
          <cell r="R107">
            <v>0</v>
          </cell>
          <cell r="S107">
            <v>120</v>
          </cell>
          <cell r="V107">
            <v>0</v>
          </cell>
          <cell r="Z107">
            <v>0</v>
          </cell>
          <cell r="AA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120</v>
          </cell>
          <cell r="AM107">
            <v>0</v>
          </cell>
        </row>
        <row r="108">
          <cell r="D108">
            <v>0</v>
          </cell>
          <cell r="F108">
            <v>375</v>
          </cell>
          <cell r="L108">
            <v>0</v>
          </cell>
          <cell r="N108">
            <v>0</v>
          </cell>
          <cell r="P108">
            <v>14</v>
          </cell>
          <cell r="R108">
            <v>0</v>
          </cell>
          <cell r="S108">
            <v>37</v>
          </cell>
          <cell r="V108">
            <v>38</v>
          </cell>
          <cell r="X108">
            <v>17.666666666666668</v>
          </cell>
          <cell r="Z108">
            <v>0</v>
          </cell>
          <cell r="AA108">
            <v>0</v>
          </cell>
          <cell r="AC108">
            <v>19</v>
          </cell>
          <cell r="AF108">
            <v>363</v>
          </cell>
          <cell r="AG108">
            <v>0</v>
          </cell>
          <cell r="AH108">
            <v>0</v>
          </cell>
          <cell r="AI108">
            <v>843</v>
          </cell>
          <cell r="AJ108">
            <v>401</v>
          </cell>
          <cell r="AK108">
            <v>1343</v>
          </cell>
          <cell r="AM108">
            <v>401</v>
          </cell>
        </row>
        <row r="109">
          <cell r="D109">
            <v>2</v>
          </cell>
          <cell r="F109">
            <v>0</v>
          </cell>
          <cell r="L109">
            <v>0</v>
          </cell>
          <cell r="N109">
            <v>7</v>
          </cell>
          <cell r="P109">
            <v>0</v>
          </cell>
          <cell r="R109">
            <v>28</v>
          </cell>
          <cell r="S109">
            <v>250</v>
          </cell>
          <cell r="V109">
            <v>0</v>
          </cell>
          <cell r="Z109">
            <v>0</v>
          </cell>
          <cell r="AA109">
            <v>0</v>
          </cell>
          <cell r="AC109">
            <v>0</v>
          </cell>
          <cell r="AF109">
            <v>7</v>
          </cell>
          <cell r="AG109">
            <v>0</v>
          </cell>
          <cell r="AH109">
            <v>0</v>
          </cell>
          <cell r="AJ109">
            <v>44</v>
          </cell>
          <cell r="AK109">
            <v>250</v>
          </cell>
          <cell r="AM109">
            <v>44</v>
          </cell>
        </row>
        <row r="110">
          <cell r="D110">
            <v>401.20704545454578</v>
          </cell>
          <cell r="F110">
            <v>0</v>
          </cell>
          <cell r="P110">
            <v>0</v>
          </cell>
          <cell r="S110">
            <v>250</v>
          </cell>
          <cell r="AG110">
            <v>0</v>
          </cell>
          <cell r="AH110">
            <v>0</v>
          </cell>
          <cell r="AJ110">
            <v>401.20704545454578</v>
          </cell>
          <cell r="AK110">
            <v>250</v>
          </cell>
          <cell r="AM110">
            <v>401.20704545454578</v>
          </cell>
        </row>
        <row r="111">
          <cell r="D111">
            <v>0</v>
          </cell>
          <cell r="F111">
            <v>0</v>
          </cell>
          <cell r="P111">
            <v>0</v>
          </cell>
          <cell r="S111">
            <v>0</v>
          </cell>
          <cell r="X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J111">
            <v>0</v>
          </cell>
          <cell r="AK111">
            <v>1722.5197727272771</v>
          </cell>
          <cell r="AL111">
            <v>0</v>
          </cell>
          <cell r="AM111">
            <v>0</v>
          </cell>
        </row>
        <row r="112">
          <cell r="D112">
            <v>3725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J112">
            <v>3725</v>
          </cell>
          <cell r="AK112">
            <v>0</v>
          </cell>
          <cell r="AM112">
            <v>3725</v>
          </cell>
        </row>
        <row r="113">
          <cell r="F113">
            <v>196</v>
          </cell>
          <cell r="P113">
            <v>273</v>
          </cell>
          <cell r="S113">
            <v>538</v>
          </cell>
          <cell r="X113">
            <v>237</v>
          </cell>
          <cell r="AC113">
            <v>172</v>
          </cell>
          <cell r="AF113">
            <v>535</v>
          </cell>
          <cell r="AG113">
            <v>535</v>
          </cell>
          <cell r="AH113">
            <v>0</v>
          </cell>
          <cell r="AI113">
            <v>952</v>
          </cell>
          <cell r="AJ113">
            <v>-3990</v>
          </cell>
          <cell r="AK113">
            <v>2987</v>
          </cell>
          <cell r="AM113">
            <v>0</v>
          </cell>
        </row>
        <row r="114">
          <cell r="D114">
            <v>0</v>
          </cell>
          <cell r="F114">
            <v>2</v>
          </cell>
          <cell r="P114">
            <v>0</v>
          </cell>
          <cell r="S114">
            <v>7</v>
          </cell>
          <cell r="X114">
            <v>4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6.7</v>
          </cell>
          <cell r="AJ114">
            <v>0</v>
          </cell>
          <cell r="AK114">
            <v>55.7</v>
          </cell>
        </row>
        <row r="115">
          <cell r="D115">
            <v>4879.6211363636376</v>
          </cell>
          <cell r="E115">
            <v>0</v>
          </cell>
          <cell r="F115">
            <v>0</v>
          </cell>
          <cell r="L115">
            <v>0</v>
          </cell>
          <cell r="N115">
            <v>327</v>
          </cell>
          <cell r="P115" t="e">
            <v>#VALUE!</v>
          </cell>
          <cell r="Q115">
            <v>0</v>
          </cell>
          <cell r="R115">
            <v>28</v>
          </cell>
          <cell r="T115">
            <v>0</v>
          </cell>
          <cell r="U115">
            <v>0</v>
          </cell>
          <cell r="V115">
            <v>62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F115">
            <v>1004</v>
          </cell>
          <cell r="AG115">
            <v>0</v>
          </cell>
          <cell r="AJ115">
            <v>6301.6211363636376</v>
          </cell>
          <cell r="AK115">
            <v>588.33333333333337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</row>
        <row r="116">
          <cell r="D116">
            <v>868.41409090909156</v>
          </cell>
          <cell r="E116">
            <v>0</v>
          </cell>
          <cell r="F116">
            <v>0</v>
          </cell>
          <cell r="L116">
            <v>0</v>
          </cell>
          <cell r="N116">
            <v>327</v>
          </cell>
          <cell r="R116">
            <v>28</v>
          </cell>
          <cell r="S116">
            <v>0</v>
          </cell>
          <cell r="T116">
            <v>0</v>
          </cell>
          <cell r="U116">
            <v>0</v>
          </cell>
          <cell r="V116">
            <v>62</v>
          </cell>
          <cell r="X116">
            <v>0</v>
          </cell>
          <cell r="Z116">
            <v>0</v>
          </cell>
          <cell r="AA116">
            <v>0</v>
          </cell>
          <cell r="AF116">
            <v>1004</v>
          </cell>
          <cell r="AG116">
            <v>0</v>
          </cell>
          <cell r="AJ116">
            <v>8024.1409090909146</v>
          </cell>
          <cell r="AK116">
            <v>0</v>
          </cell>
        </row>
        <row r="117">
          <cell r="F117">
            <v>5733.333333333333</v>
          </cell>
          <cell r="AG117">
            <v>0</v>
          </cell>
          <cell r="AJ117">
            <v>8024.1409090909146</v>
          </cell>
          <cell r="AK117">
            <v>5733.333333333333</v>
          </cell>
        </row>
        <row r="118">
          <cell r="F118">
            <v>0</v>
          </cell>
          <cell r="AG118">
            <v>0</v>
          </cell>
          <cell r="AJ118">
            <v>8024.1409090909146</v>
          </cell>
          <cell r="AK118">
            <v>6301.6211363636376</v>
          </cell>
        </row>
        <row r="119">
          <cell r="F119">
            <v>-20223</v>
          </cell>
          <cell r="AG119">
            <v>0</v>
          </cell>
          <cell r="AJ119">
            <v>11463.140909090915</v>
          </cell>
          <cell r="AK119">
            <v>3558.2157052250041</v>
          </cell>
          <cell r="AL119">
            <v>7039.6752038659033</v>
          </cell>
        </row>
        <row r="120">
          <cell r="F120">
            <v>0</v>
          </cell>
          <cell r="AG120">
            <v>0</v>
          </cell>
          <cell r="AK120">
            <v>-3990</v>
          </cell>
        </row>
        <row r="121">
          <cell r="F121">
            <v>7470</v>
          </cell>
          <cell r="P121">
            <v>294</v>
          </cell>
          <cell r="Q121">
            <v>0</v>
          </cell>
          <cell r="R121">
            <v>0</v>
          </cell>
          <cell r="S121">
            <v>982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312.66666666666669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196</v>
          </cell>
          <cell r="AD121">
            <v>0</v>
          </cell>
          <cell r="AE121">
            <v>0</v>
          </cell>
          <cell r="AF121">
            <v>599</v>
          </cell>
          <cell r="AG121">
            <v>0</v>
          </cell>
          <cell r="AH121">
            <v>0</v>
          </cell>
          <cell r="AI121">
            <v>2144.6999999999998</v>
          </cell>
          <cell r="AJ121">
            <v>3439</v>
          </cell>
          <cell r="AK121">
            <v>12091.699999999999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</row>
        <row r="122">
          <cell r="F122">
            <v>7470</v>
          </cell>
          <cell r="P122">
            <v>294</v>
          </cell>
          <cell r="S122">
            <v>982</v>
          </cell>
          <cell r="X122">
            <v>312.66666666666669</v>
          </cell>
          <cell r="Y122">
            <v>0</v>
          </cell>
          <cell r="Z122">
            <v>0</v>
          </cell>
          <cell r="AC122">
            <v>196</v>
          </cell>
          <cell r="AD122">
            <v>0</v>
          </cell>
          <cell r="AE122">
            <v>0</v>
          </cell>
          <cell r="AF122">
            <v>599</v>
          </cell>
          <cell r="AG122">
            <v>0</v>
          </cell>
          <cell r="AH122">
            <v>0</v>
          </cell>
          <cell r="AI122">
            <v>2144.6999999999998</v>
          </cell>
          <cell r="AJ122">
            <v>0</v>
          </cell>
          <cell r="AK122">
            <v>-8131.3000000000011</v>
          </cell>
        </row>
        <row r="123">
          <cell r="AG123">
            <v>0</v>
          </cell>
          <cell r="AK123">
            <v>-8308.373484848491</v>
          </cell>
          <cell r="AL123">
            <v>12091.699999999997</v>
          </cell>
        </row>
        <row r="124">
          <cell r="AG124">
            <v>0</v>
          </cell>
          <cell r="AJ124">
            <v>66995</v>
          </cell>
          <cell r="AK124">
            <v>-4318.373484848491</v>
          </cell>
          <cell r="AL124">
            <v>66995</v>
          </cell>
          <cell r="AN124">
            <v>0</v>
          </cell>
          <cell r="AP124">
            <v>0</v>
          </cell>
        </row>
        <row r="125">
          <cell r="AG125">
            <v>0</v>
          </cell>
          <cell r="AJ125">
            <v>7039.6752038659033</v>
          </cell>
          <cell r="AK125">
            <v>-6480.7621212121303</v>
          </cell>
          <cell r="AL125">
            <v>-3043.7227272727177</v>
          </cell>
          <cell r="AM125">
            <v>-4302.289393939398</v>
          </cell>
          <cell r="AN125">
            <v>0</v>
          </cell>
        </row>
        <row r="126">
          <cell r="AG126">
            <v>0</v>
          </cell>
          <cell r="AJ126">
            <v>35.409999999999997</v>
          </cell>
          <cell r="AN126" t="e">
            <v>#DIV/0!</v>
          </cell>
        </row>
        <row r="127">
          <cell r="AG127">
            <v>0</v>
          </cell>
          <cell r="AJ127">
            <v>31.69</v>
          </cell>
          <cell r="AK127">
            <v>-2162.3886363636389</v>
          </cell>
          <cell r="AN127" t="e">
            <v>#DIV/0!</v>
          </cell>
        </row>
        <row r="128">
          <cell r="AG128">
            <v>0</v>
          </cell>
          <cell r="AJ128">
            <v>0</v>
          </cell>
          <cell r="AN128">
            <v>0</v>
          </cell>
        </row>
        <row r="129">
          <cell r="AG129">
            <v>0</v>
          </cell>
        </row>
        <row r="130">
          <cell r="AG130">
            <v>0</v>
          </cell>
          <cell r="AJ130">
            <v>9.5299999999999994</v>
          </cell>
          <cell r="AK130">
            <v>59008</v>
          </cell>
          <cell r="AM130">
            <v>59008</v>
          </cell>
          <cell r="AN130" t="e">
            <v>#DIV/0!</v>
          </cell>
          <cell r="AP130">
            <v>0</v>
          </cell>
        </row>
        <row r="131">
          <cell r="AG131">
            <v>0</v>
          </cell>
          <cell r="AJ131">
            <v>0</v>
          </cell>
          <cell r="AK131">
            <v>-4302.289393939398</v>
          </cell>
          <cell r="AN131">
            <v>0</v>
          </cell>
        </row>
        <row r="132">
          <cell r="AG132">
            <v>0</v>
          </cell>
          <cell r="AJ132">
            <v>8.9600000000000009</v>
          </cell>
          <cell r="AK132">
            <v>35.549999999999997</v>
          </cell>
          <cell r="AN132" t="e">
            <v>#DIV/0!</v>
          </cell>
        </row>
        <row r="133">
          <cell r="AG133">
            <v>0</v>
          </cell>
          <cell r="AJ133">
            <v>59002</v>
          </cell>
          <cell r="AK133">
            <v>59002</v>
          </cell>
          <cell r="AN133" t="e">
            <v>#DIV/0!</v>
          </cell>
        </row>
        <row r="134">
          <cell r="AG134">
            <v>0</v>
          </cell>
          <cell r="AK134">
            <v>0</v>
          </cell>
          <cell r="AN134">
            <v>0</v>
          </cell>
        </row>
        <row r="135">
          <cell r="AG135">
            <v>0</v>
          </cell>
          <cell r="AJ135">
            <v>865.25</v>
          </cell>
        </row>
        <row r="136">
          <cell r="AG136">
            <v>0</v>
          </cell>
          <cell r="AJ136">
            <v>0</v>
          </cell>
          <cell r="AK136">
            <v>11.69</v>
          </cell>
          <cell r="AN136" t="e">
            <v>#DIV/0!</v>
          </cell>
        </row>
        <row r="137">
          <cell r="AG137">
            <v>0</v>
          </cell>
        </row>
        <row r="138">
          <cell r="AG138">
            <v>0</v>
          </cell>
          <cell r="AJ138">
            <v>125997</v>
          </cell>
          <cell r="AK138">
            <v>59002</v>
          </cell>
          <cell r="AL138">
            <v>66995</v>
          </cell>
          <cell r="AN138">
            <v>0</v>
          </cell>
        </row>
        <row r="139">
          <cell r="AG139">
            <v>0</v>
          </cell>
          <cell r="AJ139">
            <v>0</v>
          </cell>
          <cell r="AK139">
            <v>0</v>
          </cell>
          <cell r="AL139">
            <v>55902</v>
          </cell>
        </row>
        <row r="140">
          <cell r="AG140">
            <v>0</v>
          </cell>
          <cell r="AJ140">
            <v>125997</v>
          </cell>
          <cell r="AK140">
            <v>59002</v>
          </cell>
          <cell r="AL140">
            <v>66995</v>
          </cell>
        </row>
        <row r="141">
          <cell r="AG141">
            <v>0</v>
          </cell>
          <cell r="AJ141">
            <v>300</v>
          </cell>
          <cell r="AN141">
            <v>1908</v>
          </cell>
          <cell r="AO141">
            <v>5242</v>
          </cell>
          <cell r="AP141">
            <v>4447.7842947749923</v>
          </cell>
          <cell r="AQ141">
            <v>10724.3247961341</v>
          </cell>
        </row>
        <row r="142">
          <cell r="AG142">
            <v>0</v>
          </cell>
          <cell r="AK142">
            <v>17273.857142857141</v>
          </cell>
          <cell r="AL142">
            <v>20710.896536796539</v>
          </cell>
          <cell r="AM142">
            <v>-4302.289393939398</v>
          </cell>
        </row>
        <row r="143">
          <cell r="S143">
            <v>0</v>
          </cell>
          <cell r="AG143">
            <v>0</v>
          </cell>
          <cell r="AK143">
            <v>865.25</v>
          </cell>
          <cell r="AL143">
            <v>16408.607142857141</v>
          </cell>
        </row>
        <row r="144">
          <cell r="AG144">
            <v>0</v>
          </cell>
        </row>
        <row r="145">
          <cell r="AG145">
            <v>0</v>
          </cell>
          <cell r="AJ145">
            <v>0</v>
          </cell>
          <cell r="AK145">
            <v>114910</v>
          </cell>
          <cell r="AL145">
            <v>55902</v>
          </cell>
          <cell r="AM145">
            <v>59008</v>
          </cell>
          <cell r="AN145">
            <v>0</v>
          </cell>
        </row>
        <row r="146">
          <cell r="AG146">
            <v>0</v>
          </cell>
          <cell r="AK146">
            <v>0</v>
          </cell>
        </row>
        <row r="147">
          <cell r="AG147">
            <v>0</v>
          </cell>
          <cell r="AJ147">
            <v>9.93</v>
          </cell>
          <cell r="AK147">
            <v>6.42</v>
          </cell>
          <cell r="AL147">
            <v>11.74</v>
          </cell>
          <cell r="AM147">
            <v>59008</v>
          </cell>
        </row>
        <row r="148">
          <cell r="AG148">
            <v>0</v>
          </cell>
          <cell r="AK148">
            <v>138664.61926406925</v>
          </cell>
          <cell r="AL148">
            <v>79656.619264069261</v>
          </cell>
          <cell r="AM148">
            <v>59008</v>
          </cell>
          <cell r="AN148">
            <v>1886</v>
          </cell>
          <cell r="AO148">
            <v>5095</v>
          </cell>
          <cell r="AP148">
            <v>3319.7203422122484</v>
          </cell>
          <cell r="AQ148">
            <v>8590.0725425024775</v>
          </cell>
        </row>
        <row r="149">
          <cell r="D149">
            <v>0</v>
          </cell>
          <cell r="L149">
            <v>0</v>
          </cell>
          <cell r="N149">
            <v>0</v>
          </cell>
          <cell r="R149">
            <v>0</v>
          </cell>
          <cell r="V149">
            <v>0</v>
          </cell>
          <cell r="AF149">
            <v>0</v>
          </cell>
          <cell r="AG149">
            <v>0</v>
          </cell>
          <cell r="AJ149">
            <v>0</v>
          </cell>
          <cell r="AK149">
            <v>-5.3</v>
          </cell>
          <cell r="AL149">
            <v>-5.2</v>
          </cell>
          <cell r="AM149">
            <v>-6.8</v>
          </cell>
        </row>
        <row r="150">
          <cell r="D150">
            <v>63</v>
          </cell>
          <cell r="L150">
            <v>396</v>
          </cell>
          <cell r="N150">
            <v>776</v>
          </cell>
          <cell r="R150">
            <v>527</v>
          </cell>
          <cell r="V150">
            <v>417</v>
          </cell>
          <cell r="Z150">
            <v>265</v>
          </cell>
          <cell r="AA150">
            <v>265</v>
          </cell>
          <cell r="AG150">
            <v>0</v>
          </cell>
          <cell r="AJ150">
            <v>2463</v>
          </cell>
          <cell r="AK150">
            <v>14.129249632100526</v>
          </cell>
          <cell r="AL150">
            <v>35.135537539544195</v>
          </cell>
          <cell r="AM150">
            <v>-6.7955610930302432</v>
          </cell>
        </row>
        <row r="151">
          <cell r="D151">
            <v>63</v>
          </cell>
          <cell r="L151">
            <v>145</v>
          </cell>
          <cell r="N151">
            <v>211</v>
          </cell>
          <cell r="R151">
            <v>226</v>
          </cell>
          <cell r="V151">
            <v>198</v>
          </cell>
          <cell r="Z151">
            <v>84</v>
          </cell>
          <cell r="AA151">
            <v>84</v>
          </cell>
          <cell r="AG151">
            <v>0</v>
          </cell>
          <cell r="AJ151">
            <v>946</v>
          </cell>
          <cell r="AL151">
            <v>16.65759499457743</v>
          </cell>
          <cell r="AM151">
            <v>35.546987951807232</v>
          </cell>
        </row>
        <row r="152">
          <cell r="L152">
            <v>283</v>
          </cell>
          <cell r="N152">
            <v>314</v>
          </cell>
          <cell r="R152">
            <v>263</v>
          </cell>
          <cell r="V152">
            <v>219</v>
          </cell>
          <cell r="Z152">
            <v>133</v>
          </cell>
          <cell r="AA152">
            <v>133</v>
          </cell>
          <cell r="AJ152">
            <v>1212</v>
          </cell>
        </row>
        <row r="153">
          <cell r="F153">
            <v>0</v>
          </cell>
          <cell r="L153">
            <v>72</v>
          </cell>
          <cell r="N153">
            <v>460</v>
          </cell>
          <cell r="P153">
            <v>0</v>
          </cell>
          <cell r="R153">
            <v>264</v>
          </cell>
          <cell r="S153">
            <v>0</v>
          </cell>
          <cell r="V153">
            <v>198</v>
          </cell>
          <cell r="X153">
            <v>0</v>
          </cell>
          <cell r="Z153">
            <v>121</v>
          </cell>
          <cell r="AA153">
            <v>121</v>
          </cell>
          <cell r="AC153">
            <v>0</v>
          </cell>
          <cell r="AI153">
            <v>0</v>
          </cell>
          <cell r="AJ153">
            <v>1115</v>
          </cell>
          <cell r="AK153">
            <v>0</v>
          </cell>
        </row>
        <row r="154">
          <cell r="F154">
            <v>63</v>
          </cell>
          <cell r="P154">
            <v>370</v>
          </cell>
          <cell r="S154">
            <v>719</v>
          </cell>
          <cell r="X154">
            <v>550</v>
          </cell>
          <cell r="AC154">
            <v>480</v>
          </cell>
          <cell r="AF154">
            <v>506</v>
          </cell>
          <cell r="AG154">
            <v>506</v>
          </cell>
          <cell r="AH154">
            <v>0</v>
          </cell>
          <cell r="AJ154">
            <v>0</v>
          </cell>
          <cell r="AK154">
            <v>2688</v>
          </cell>
        </row>
        <row r="155">
          <cell r="F155">
            <v>63</v>
          </cell>
          <cell r="L155">
            <v>0</v>
          </cell>
          <cell r="P155">
            <v>160</v>
          </cell>
          <cell r="S155">
            <v>215</v>
          </cell>
          <cell r="V155">
            <v>369</v>
          </cell>
          <cell r="X155">
            <v>225</v>
          </cell>
          <cell r="AC155">
            <v>250</v>
          </cell>
          <cell r="AF155">
            <v>300</v>
          </cell>
          <cell r="AG155">
            <v>300</v>
          </cell>
          <cell r="AH155">
            <v>0</v>
          </cell>
          <cell r="AJ155">
            <v>369</v>
          </cell>
          <cell r="AK155">
            <v>913</v>
          </cell>
        </row>
        <row r="156">
          <cell r="F156">
            <v>63</v>
          </cell>
          <cell r="L156">
            <v>0</v>
          </cell>
          <cell r="N156">
            <v>0</v>
          </cell>
          <cell r="P156">
            <v>40</v>
          </cell>
          <cell r="R156">
            <v>0</v>
          </cell>
          <cell r="S156">
            <v>93</v>
          </cell>
          <cell r="V156">
            <v>0</v>
          </cell>
          <cell r="X156">
            <v>49</v>
          </cell>
          <cell r="AC156">
            <v>65</v>
          </cell>
          <cell r="AF156">
            <v>30</v>
          </cell>
          <cell r="AG156">
            <v>30</v>
          </cell>
          <cell r="AH156">
            <v>0</v>
          </cell>
          <cell r="AI156">
            <v>125</v>
          </cell>
          <cell r="AJ156">
            <v>0</v>
          </cell>
          <cell r="AK156">
            <v>465</v>
          </cell>
        </row>
        <row r="157">
          <cell r="D157">
            <v>17.179166666666667</v>
          </cell>
          <cell r="L157">
            <v>502</v>
          </cell>
          <cell r="N157">
            <v>1041.8333333333333</v>
          </cell>
          <cell r="R157">
            <v>213</v>
          </cell>
          <cell r="AJ157">
            <v>1774.0124999999998</v>
          </cell>
          <cell r="AK157">
            <v>0</v>
          </cell>
        </row>
        <row r="158">
          <cell r="L158">
            <v>0</v>
          </cell>
          <cell r="N158">
            <v>0</v>
          </cell>
          <cell r="R158">
            <v>0</v>
          </cell>
          <cell r="AJ158">
            <v>0</v>
          </cell>
          <cell r="AK158">
            <v>0</v>
          </cell>
        </row>
        <row r="159">
          <cell r="D159">
            <v>0</v>
          </cell>
          <cell r="F159">
            <v>14.170833333333334</v>
          </cell>
          <cell r="L159">
            <v>396</v>
          </cell>
          <cell r="N159">
            <v>776</v>
          </cell>
          <cell r="R159">
            <v>527</v>
          </cell>
          <cell r="V159">
            <v>417</v>
          </cell>
          <cell r="Z159">
            <v>265</v>
          </cell>
          <cell r="AA159">
            <v>265</v>
          </cell>
          <cell r="AJ159">
            <v>2381</v>
          </cell>
          <cell r="AK159">
            <v>14.170833333333334</v>
          </cell>
        </row>
        <row r="160">
          <cell r="L160">
            <v>396</v>
          </cell>
          <cell r="N160">
            <v>776</v>
          </cell>
          <cell r="P160">
            <v>73</v>
          </cell>
          <cell r="R160">
            <v>527</v>
          </cell>
          <cell r="S160">
            <v>407</v>
          </cell>
          <cell r="V160">
            <v>417</v>
          </cell>
          <cell r="X160">
            <v>271.81818181818181</v>
          </cell>
          <cell r="AC160">
            <v>197</v>
          </cell>
          <cell r="AG160">
            <v>117.09090909090909</v>
          </cell>
          <cell r="AJ160">
            <v>2135</v>
          </cell>
          <cell r="AK160">
            <v>948.81818181818176</v>
          </cell>
        </row>
        <row r="161">
          <cell r="D161">
            <v>80</v>
          </cell>
          <cell r="F161">
            <v>-396</v>
          </cell>
          <cell r="L161">
            <v>0</v>
          </cell>
          <cell r="N161">
            <v>0</v>
          </cell>
          <cell r="R161">
            <v>0</v>
          </cell>
          <cell r="S161">
            <v>312</v>
          </cell>
          <cell r="V161">
            <v>0</v>
          </cell>
          <cell r="X161">
            <v>278.18181818181819</v>
          </cell>
          <cell r="AC161">
            <v>283</v>
          </cell>
          <cell r="AJ161">
            <v>80</v>
          </cell>
          <cell r="AK161">
            <v>477.18181818181819</v>
          </cell>
        </row>
        <row r="162">
          <cell r="L162">
            <v>0</v>
          </cell>
          <cell r="N162">
            <v>0</v>
          </cell>
          <cell r="R162">
            <v>1530</v>
          </cell>
          <cell r="S162">
            <v>719</v>
          </cell>
          <cell r="V162">
            <v>0</v>
          </cell>
          <cell r="X162">
            <v>550</v>
          </cell>
          <cell r="Z162">
            <v>0</v>
          </cell>
          <cell r="AA162">
            <v>0</v>
          </cell>
          <cell r="AC162">
            <v>480</v>
          </cell>
          <cell r="AJ162">
            <v>1530</v>
          </cell>
        </row>
        <row r="163">
          <cell r="F163">
            <v>459</v>
          </cell>
          <cell r="L163">
            <v>0</v>
          </cell>
          <cell r="P163">
            <v>0</v>
          </cell>
          <cell r="S163">
            <v>0</v>
          </cell>
          <cell r="X163">
            <v>0</v>
          </cell>
          <cell r="AC163">
            <v>0</v>
          </cell>
          <cell r="AJ163">
            <v>0</v>
          </cell>
          <cell r="AK163">
            <v>459</v>
          </cell>
        </row>
        <row r="164">
          <cell r="D164">
            <v>233</v>
          </cell>
          <cell r="E164">
            <v>0</v>
          </cell>
          <cell r="F164">
            <v>0</v>
          </cell>
          <cell r="L164">
            <v>432</v>
          </cell>
          <cell r="N164">
            <v>1983</v>
          </cell>
          <cell r="P164">
            <v>0</v>
          </cell>
          <cell r="Q164">
            <v>0</v>
          </cell>
          <cell r="R164">
            <v>123</v>
          </cell>
          <cell r="S164">
            <v>296</v>
          </cell>
          <cell r="T164">
            <v>0</v>
          </cell>
          <cell r="U164">
            <v>0</v>
          </cell>
          <cell r="V164">
            <v>99</v>
          </cell>
          <cell r="X164">
            <v>0</v>
          </cell>
          <cell r="Y164">
            <v>0</v>
          </cell>
          <cell r="Z164">
            <v>74</v>
          </cell>
          <cell r="AA164">
            <v>74</v>
          </cell>
          <cell r="AC164">
            <v>444</v>
          </cell>
          <cell r="AF164">
            <v>0</v>
          </cell>
          <cell r="AG164">
            <v>0</v>
          </cell>
          <cell r="AH164">
            <v>0</v>
          </cell>
          <cell r="AJ164">
            <v>2956</v>
          </cell>
          <cell r="AK164">
            <v>1365</v>
          </cell>
        </row>
        <row r="165">
          <cell r="D165">
            <v>357.72727272727275</v>
          </cell>
          <cell r="E165">
            <v>126</v>
          </cell>
          <cell r="F165">
            <v>231.72727272727275</v>
          </cell>
          <cell r="L165">
            <v>725.72727272727275</v>
          </cell>
          <cell r="M165">
            <v>674</v>
          </cell>
          <cell r="N165">
            <v>1684.4545454545455</v>
          </cell>
          <cell r="O165">
            <v>933</v>
          </cell>
          <cell r="P165">
            <v>715.32272727272721</v>
          </cell>
          <cell r="Q165">
            <v>969.13181818181829</v>
          </cell>
          <cell r="R165">
            <v>653.90909090909099</v>
          </cell>
          <cell r="S165">
            <v>613</v>
          </cell>
          <cell r="T165">
            <v>280</v>
          </cell>
          <cell r="U165">
            <v>373.90909090909093</v>
          </cell>
          <cell r="V165">
            <v>578.63636363636363</v>
          </cell>
          <cell r="W165">
            <v>494</v>
          </cell>
          <cell r="X165">
            <v>221</v>
          </cell>
          <cell r="Y165">
            <v>319.63636363636363</v>
          </cell>
          <cell r="Z165">
            <v>1439.5454545454545</v>
          </cell>
          <cell r="AA165">
            <v>1439.5454545454545</v>
          </cell>
          <cell r="AB165">
            <v>0</v>
          </cell>
          <cell r="AC165">
            <v>1329</v>
          </cell>
          <cell r="AD165">
            <v>1329</v>
          </cell>
          <cell r="AE165">
            <v>0</v>
          </cell>
          <cell r="AF165">
            <v>363</v>
          </cell>
          <cell r="AG165">
            <v>0</v>
          </cell>
          <cell r="AH165">
            <v>0</v>
          </cell>
          <cell r="AI165">
            <v>0</v>
          </cell>
          <cell r="AJ165">
            <v>5717.909090909091</v>
          </cell>
          <cell r="AK165">
            <v>1470.818181818182</v>
          </cell>
          <cell r="AL165">
            <v>3846.090909090909</v>
          </cell>
        </row>
        <row r="166">
          <cell r="D166">
            <v>1888.0000000000002</v>
          </cell>
          <cell r="E166">
            <v>-130</v>
          </cell>
          <cell r="F166">
            <v>-242.72727272727275</v>
          </cell>
          <cell r="L166">
            <v>480.00000000000023</v>
          </cell>
          <cell r="M166">
            <v>-675</v>
          </cell>
          <cell r="N166">
            <v>3817.9999999999986</v>
          </cell>
          <cell r="O166">
            <v>-953</v>
          </cell>
          <cell r="P166">
            <v>20079.88</v>
          </cell>
          <cell r="Q166">
            <v>2082.1200000000003</v>
          </cell>
          <cell r="R166">
            <v>61.999999999997272</v>
          </cell>
          <cell r="S166">
            <v>-1451</v>
          </cell>
          <cell r="T166">
            <v>-711</v>
          </cell>
          <cell r="U166">
            <v>-931.90909090909099</v>
          </cell>
          <cell r="V166">
            <v>177.9999999999967</v>
          </cell>
          <cell r="W166">
            <v>1199</v>
          </cell>
          <cell r="X166">
            <v>-238</v>
          </cell>
          <cell r="Y166">
            <v>-343.63636363636363</v>
          </cell>
          <cell r="Z166">
            <v>1327.3333333333333</v>
          </cell>
          <cell r="AA166">
            <v>749</v>
          </cell>
          <cell r="AB166">
            <v>578.33333333333337</v>
          </cell>
          <cell r="AC166" t="e">
            <v>#VALUE!</v>
          </cell>
          <cell r="AD166">
            <v>1463</v>
          </cell>
          <cell r="AE166">
            <v>0</v>
          </cell>
          <cell r="AF166">
            <v>-965</v>
          </cell>
          <cell r="AG166">
            <v>0</v>
          </cell>
          <cell r="AH166">
            <v>0</v>
          </cell>
          <cell r="AI166">
            <v>0</v>
          </cell>
          <cell r="AJ166">
            <v>-12895.109090909093</v>
          </cell>
          <cell r="AK166">
            <v>-1983.818181818182</v>
          </cell>
          <cell r="AL166">
            <v>-2541.2909090909088</v>
          </cell>
        </row>
        <row r="167">
          <cell r="D167">
            <v>17</v>
          </cell>
          <cell r="E167">
            <v>4</v>
          </cell>
          <cell r="F167">
            <v>11</v>
          </cell>
          <cell r="L167">
            <v>61</v>
          </cell>
          <cell r="M167">
            <v>1</v>
          </cell>
          <cell r="N167">
            <v>29</v>
          </cell>
          <cell r="O167">
            <v>20</v>
          </cell>
          <cell r="P167">
            <v>22</v>
          </cell>
          <cell r="Q167">
            <v>0</v>
          </cell>
          <cell r="R167">
            <v>1017</v>
          </cell>
          <cell r="S167">
            <v>838</v>
          </cell>
          <cell r="T167">
            <v>431</v>
          </cell>
          <cell r="U167">
            <v>558</v>
          </cell>
          <cell r="V167">
            <v>41</v>
          </cell>
          <cell r="W167">
            <v>7</v>
          </cell>
          <cell r="X167">
            <v>17</v>
          </cell>
          <cell r="Y167">
            <v>24</v>
          </cell>
          <cell r="Z167">
            <v>12.333333333333334</v>
          </cell>
          <cell r="AA167">
            <v>0</v>
          </cell>
          <cell r="AB167">
            <v>12.333333333333334</v>
          </cell>
          <cell r="AC167">
            <v>28</v>
          </cell>
          <cell r="AD167">
            <v>0</v>
          </cell>
          <cell r="AE167">
            <v>0</v>
          </cell>
          <cell r="AF167">
            <v>7</v>
          </cell>
          <cell r="AG167">
            <v>0</v>
          </cell>
          <cell r="AH167">
            <v>0</v>
          </cell>
          <cell r="AI167">
            <v>0</v>
          </cell>
          <cell r="AJ167">
            <v>1144.2</v>
          </cell>
          <cell r="AK167">
            <v>513</v>
          </cell>
          <cell r="AL167">
            <v>587.20000000000005</v>
          </cell>
        </row>
        <row r="168">
          <cell r="F168">
            <v>0</v>
          </cell>
          <cell r="P168">
            <v>2000</v>
          </cell>
          <cell r="S168">
            <v>2000</v>
          </cell>
          <cell r="AC168">
            <v>1000</v>
          </cell>
          <cell r="AF168">
            <v>100</v>
          </cell>
          <cell r="AG168">
            <v>100</v>
          </cell>
          <cell r="AK168">
            <v>5100</v>
          </cell>
        </row>
        <row r="169">
          <cell r="AK169">
            <v>0</v>
          </cell>
        </row>
        <row r="170">
          <cell r="F170">
            <v>5733.333333333333</v>
          </cell>
          <cell r="AC170">
            <v>200</v>
          </cell>
          <cell r="AK170">
            <v>5933.333333333333</v>
          </cell>
        </row>
        <row r="171">
          <cell r="F171">
            <v>592</v>
          </cell>
          <cell r="P171">
            <v>964</v>
          </cell>
          <cell r="Q171">
            <v>0</v>
          </cell>
          <cell r="R171">
            <v>0</v>
          </cell>
          <cell r="S171">
            <v>2067</v>
          </cell>
          <cell r="T171">
            <v>549.83999999999992</v>
          </cell>
          <cell r="U171">
            <v>572.16000000000008</v>
          </cell>
          <cell r="V171">
            <v>0</v>
          </cell>
          <cell r="W171">
            <v>0</v>
          </cell>
          <cell r="X171">
            <v>836</v>
          </cell>
          <cell r="AA171">
            <v>0</v>
          </cell>
          <cell r="AB171">
            <v>0</v>
          </cell>
          <cell r="AC171">
            <v>658</v>
          </cell>
          <cell r="AF171">
            <v>1973</v>
          </cell>
          <cell r="AG171">
            <v>1761.2545454545452</v>
          </cell>
          <cell r="AH171">
            <v>211.74545454545455</v>
          </cell>
          <cell r="AJ171">
            <v>0</v>
          </cell>
          <cell r="AK171">
            <v>7270.2545454545452</v>
          </cell>
          <cell r="AN171">
            <v>194</v>
          </cell>
          <cell r="AO171">
            <v>566</v>
          </cell>
          <cell r="AP171">
            <v>773</v>
          </cell>
          <cell r="AQ171">
            <v>1666.3454545454542</v>
          </cell>
        </row>
        <row r="172">
          <cell r="F172">
            <v>0</v>
          </cell>
          <cell r="P172">
            <v>73</v>
          </cell>
          <cell r="Q172">
            <v>0</v>
          </cell>
          <cell r="R172">
            <v>0</v>
          </cell>
          <cell r="S172">
            <v>407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271.81818181818181</v>
          </cell>
          <cell r="Y172">
            <v>118</v>
          </cell>
          <cell r="Z172">
            <v>153.81818181818181</v>
          </cell>
          <cell r="AA172">
            <v>0</v>
          </cell>
          <cell r="AB172">
            <v>0</v>
          </cell>
          <cell r="AC172">
            <v>197</v>
          </cell>
          <cell r="AD172">
            <v>75</v>
          </cell>
          <cell r="AE172">
            <v>122</v>
          </cell>
          <cell r="AF172">
            <v>117.09090909090909</v>
          </cell>
          <cell r="AG172">
            <v>117.09090909090909</v>
          </cell>
          <cell r="AH172">
            <v>0</v>
          </cell>
        </row>
        <row r="173">
          <cell r="F173">
            <v>14.666666666666666</v>
          </cell>
          <cell r="P173">
            <v>60</v>
          </cell>
          <cell r="Q173">
            <v>0</v>
          </cell>
          <cell r="R173">
            <v>0</v>
          </cell>
          <cell r="S173">
            <v>30</v>
          </cell>
          <cell r="T173">
            <v>22</v>
          </cell>
          <cell r="U173">
            <v>0</v>
          </cell>
          <cell r="V173">
            <v>0</v>
          </cell>
          <cell r="W173">
            <v>0</v>
          </cell>
          <cell r="X173">
            <v>940</v>
          </cell>
          <cell r="AA173">
            <v>0</v>
          </cell>
          <cell r="AB173">
            <v>0</v>
          </cell>
          <cell r="AC173">
            <v>39</v>
          </cell>
          <cell r="AF173">
            <v>12</v>
          </cell>
          <cell r="AG173">
            <v>11</v>
          </cell>
          <cell r="AH173">
            <v>1</v>
          </cell>
          <cell r="AI173">
            <v>6.7</v>
          </cell>
          <cell r="AJ173">
            <v>0</v>
          </cell>
          <cell r="AK173">
            <v>1101.3666666666668</v>
          </cell>
          <cell r="AN173">
            <v>412</v>
          </cell>
          <cell r="AO173">
            <v>534</v>
          </cell>
          <cell r="AP173">
            <v>64</v>
          </cell>
          <cell r="AQ173">
            <v>35.666666666666686</v>
          </cell>
        </row>
        <row r="174">
          <cell r="F174">
            <v>1162.6666666666672</v>
          </cell>
          <cell r="P174">
            <v>-1510</v>
          </cell>
          <cell r="S174">
            <v>2161</v>
          </cell>
          <cell r="X174">
            <v>307.99999999999801</v>
          </cell>
          <cell r="AC174">
            <v>-615</v>
          </cell>
          <cell r="AF174">
            <v>1317</v>
          </cell>
          <cell r="AG174">
            <v>739.00000000000011</v>
          </cell>
          <cell r="AH174">
            <v>578</v>
          </cell>
          <cell r="AO174">
            <v>1507.2</v>
          </cell>
        </row>
        <row r="175">
          <cell r="AN175" t="str">
            <v>ОЧИК.18.02.</v>
          </cell>
        </row>
        <row r="178">
          <cell r="F178" t="str">
            <v>АПАРАТ ВСЬОГО</v>
          </cell>
          <cell r="P178" t="str">
            <v>ККМ</v>
          </cell>
          <cell r="S178" t="str">
            <v>КТМ</v>
          </cell>
          <cell r="X178" t="str">
            <v>ТЕЦ-5 ВСЬОГО</v>
          </cell>
          <cell r="Y178" t="str">
            <v>Е/Е</v>
          </cell>
          <cell r="Z178" t="str">
            <v xml:space="preserve"> Т/Е</v>
          </cell>
          <cell r="AC178" t="str">
            <v>ТЕЦ-6 ВСЬОГО</v>
          </cell>
          <cell r="AD178" t="str">
            <v>Е/Е</v>
          </cell>
          <cell r="AE178" t="str">
            <v xml:space="preserve"> Т/Е</v>
          </cell>
          <cell r="AF178" t="str">
            <v>Е/Е</v>
          </cell>
          <cell r="AG178" t="str">
            <v xml:space="preserve"> Т/Е</v>
          </cell>
          <cell r="AI178" t="str">
            <v xml:space="preserve">ДОП.ВИР. </v>
          </cell>
          <cell r="AJ178" t="str">
            <v>ДОП.ВИР. СТ.ОРГ.</v>
          </cell>
          <cell r="AK178" t="str">
            <v>АК КЕ ВСЬОГО</v>
          </cell>
          <cell r="AL178" t="str">
            <v>Е/Е</v>
          </cell>
          <cell r="AM178" t="str">
            <v xml:space="preserve"> Т/Е</v>
          </cell>
          <cell r="AN178" t="str">
            <v>СТАНЦІї ЕЛЕКТРО</v>
          </cell>
          <cell r="AO178" t="str">
            <v>СТАНЦІІ ТЕПЛОВІ</v>
          </cell>
          <cell r="AP178" t="str">
            <v>МЕРЕЖІ ЕЛЕКТРО</v>
          </cell>
          <cell r="AQ178" t="str">
            <v>МЕРЕЖІ ТЕПЛОВІ</v>
          </cell>
        </row>
        <row r="181">
          <cell r="S181">
            <v>100</v>
          </cell>
          <cell r="X181">
            <v>79.7</v>
          </cell>
          <cell r="AC181">
            <v>63.3</v>
          </cell>
          <cell r="AK181">
            <v>243</v>
          </cell>
          <cell r="AN181">
            <v>221.49122807017542</v>
          </cell>
        </row>
        <row r="182">
          <cell r="S182">
            <v>114.9</v>
          </cell>
          <cell r="X182">
            <v>91.6</v>
          </cell>
          <cell r="AC182">
            <v>72.8</v>
          </cell>
          <cell r="AK182">
            <v>279.29999999999995</v>
          </cell>
          <cell r="AN182">
            <v>252.49999999999997</v>
          </cell>
        </row>
        <row r="183">
          <cell r="P183">
            <v>0</v>
          </cell>
          <cell r="S183">
            <v>0</v>
          </cell>
          <cell r="X183">
            <v>0</v>
          </cell>
          <cell r="AC183">
            <v>0</v>
          </cell>
          <cell r="AN183">
            <v>66</v>
          </cell>
        </row>
        <row r="184">
          <cell r="P184">
            <v>0</v>
          </cell>
          <cell r="S184">
            <v>192.5</v>
          </cell>
          <cell r="X184">
            <v>192.5</v>
          </cell>
          <cell r="AC184">
            <v>192.5</v>
          </cell>
          <cell r="AK184">
            <v>192.5</v>
          </cell>
          <cell r="AN184">
            <v>0</v>
          </cell>
        </row>
        <row r="185">
          <cell r="S185">
            <v>19250</v>
          </cell>
          <cell r="X185">
            <v>15343</v>
          </cell>
          <cell r="AC185">
            <v>12185</v>
          </cell>
          <cell r="AK185">
            <v>46778</v>
          </cell>
          <cell r="AN185">
            <v>0</v>
          </cell>
        </row>
        <row r="186">
          <cell r="AK186">
            <v>46778</v>
          </cell>
        </row>
        <row r="187">
          <cell r="X187">
            <v>0</v>
          </cell>
          <cell r="AC187">
            <v>0</v>
          </cell>
          <cell r="AK187">
            <v>0</v>
          </cell>
        </row>
        <row r="188">
          <cell r="X188">
            <v>0</v>
          </cell>
          <cell r="AC188">
            <v>0</v>
          </cell>
          <cell r="AK188">
            <v>0</v>
          </cell>
        </row>
        <row r="189">
          <cell r="X189">
            <v>82.5</v>
          </cell>
          <cell r="AC189">
            <v>82.5</v>
          </cell>
          <cell r="AO189" t="e">
            <v>#REF!</v>
          </cell>
        </row>
        <row r="190">
          <cell r="X190">
            <v>0</v>
          </cell>
          <cell r="AC190">
            <v>0</v>
          </cell>
          <cell r="AK190">
            <v>0</v>
          </cell>
          <cell r="AN190" t="str">
            <v>ОЧИК.18.02.</v>
          </cell>
        </row>
        <row r="191">
          <cell r="S191">
            <v>0</v>
          </cell>
          <cell r="X191">
            <v>0</v>
          </cell>
          <cell r="AC191">
            <v>0</v>
          </cell>
          <cell r="AK191">
            <v>0</v>
          </cell>
        </row>
        <row r="193">
          <cell r="D193" t="str">
            <v>АПАРАТ ВСЬОГО</v>
          </cell>
          <cell r="E193" t="str">
            <v>АПАРАТ ЕЛЕКТРО</v>
          </cell>
          <cell r="F193" t="str">
            <v>АПАРАТ ТЕПЛО</v>
          </cell>
          <cell r="L193" t="str">
            <v>ККМ</v>
          </cell>
          <cell r="N193" t="str">
            <v>КТМ</v>
          </cell>
          <cell r="R193" t="str">
            <v>ТЕЦ-5 ВСЬОГО</v>
          </cell>
          <cell r="T193" t="str">
            <v>Е/Е</v>
          </cell>
          <cell r="U193" t="str">
            <v xml:space="preserve"> Т/Е</v>
          </cell>
          <cell r="V193" t="str">
            <v>ТЕЦ-6 ВСЬОГО</v>
          </cell>
          <cell r="X193" t="str">
            <v>Е/Е</v>
          </cell>
          <cell r="Y193" t="str">
            <v xml:space="preserve"> Т/Е</v>
          </cell>
          <cell r="AC193">
            <v>36.700000000000003</v>
          </cell>
          <cell r="AF193" t="str">
            <v xml:space="preserve">ДОП.ВИР. </v>
          </cell>
          <cell r="AG193" t="str">
            <v>ДОП.ВИР. СТ.ОРГ.</v>
          </cell>
          <cell r="AJ193" t="str">
            <v>АК КЕ ВСЬОГО</v>
          </cell>
          <cell r="AK193" t="str">
            <v>Е/Е</v>
          </cell>
          <cell r="AL193" t="str">
            <v xml:space="preserve"> Т/Е</v>
          </cell>
          <cell r="AN193" t="str">
            <v>СТАНЦІї ЕЛЕКТРО</v>
          </cell>
          <cell r="AO193" t="str">
            <v>СТАНЦІІ ТЕПЛОВІ</v>
          </cell>
          <cell r="AP193" t="str">
            <v>МЕРЕЖІ ЕЛЕКТРО</v>
          </cell>
          <cell r="AQ193" t="str">
            <v>МЕРЕЖІ ТЕПЛОВІ</v>
          </cell>
        </row>
        <row r="194">
          <cell r="D194">
            <v>2.78</v>
          </cell>
          <cell r="N194">
            <v>3.427</v>
          </cell>
          <cell r="P194">
            <v>3.427</v>
          </cell>
          <cell r="Q194">
            <v>3.427</v>
          </cell>
          <cell r="R194">
            <v>3.427</v>
          </cell>
          <cell r="T194">
            <v>3.427</v>
          </cell>
          <cell r="U194">
            <v>3.427</v>
          </cell>
          <cell r="V194">
            <v>3.427</v>
          </cell>
          <cell r="X194">
            <v>3.427</v>
          </cell>
          <cell r="Y194">
            <v>3.427</v>
          </cell>
          <cell r="AA194">
            <v>3.427</v>
          </cell>
          <cell r="AC194">
            <v>50.6</v>
          </cell>
          <cell r="AF194">
            <v>3.427</v>
          </cell>
          <cell r="AG194">
            <v>3.427</v>
          </cell>
          <cell r="AH194">
            <v>3.427</v>
          </cell>
          <cell r="AI194">
            <v>3.427</v>
          </cell>
          <cell r="AJ194">
            <v>3.427</v>
          </cell>
          <cell r="AK194">
            <v>112.5</v>
          </cell>
          <cell r="AN194">
            <v>2.1804999999999999</v>
          </cell>
          <cell r="AO194">
            <v>2.1804999999999999</v>
          </cell>
          <cell r="AP194">
            <v>2.1804999999999999</v>
          </cell>
          <cell r="AQ194">
            <v>1.905</v>
          </cell>
        </row>
        <row r="195">
          <cell r="F195">
            <v>75</v>
          </cell>
          <cell r="P195">
            <v>75</v>
          </cell>
          <cell r="AJ195">
            <v>0</v>
          </cell>
          <cell r="AN195" t="e">
            <v>#DIV/0!</v>
          </cell>
          <cell r="AQ195">
            <v>75</v>
          </cell>
        </row>
        <row r="196">
          <cell r="N196">
            <v>112.4</v>
          </cell>
          <cell r="R196">
            <v>81.3</v>
          </cell>
          <cell r="S196">
            <v>653</v>
          </cell>
          <cell r="V196">
            <v>66</v>
          </cell>
          <cell r="X196">
            <v>653</v>
          </cell>
          <cell r="AC196">
            <v>653</v>
          </cell>
          <cell r="AJ196">
            <v>259.70000000000005</v>
          </cell>
          <cell r="AK196">
            <v>653</v>
          </cell>
          <cell r="AN196">
            <v>221.49122807017542</v>
          </cell>
        </row>
        <row r="197">
          <cell r="N197">
            <v>129.19999999999999</v>
          </cell>
          <cell r="R197">
            <v>93.5</v>
          </cell>
          <cell r="S197">
            <v>0</v>
          </cell>
          <cell r="V197">
            <v>75.900000000000006</v>
          </cell>
          <cell r="X197">
            <v>29254</v>
          </cell>
          <cell r="AC197">
            <v>23966</v>
          </cell>
          <cell r="AJ197">
            <v>298.60000000000002</v>
          </cell>
          <cell r="AK197">
            <v>53220</v>
          </cell>
          <cell r="AN197">
            <v>252.49999999999997</v>
          </cell>
        </row>
        <row r="198">
          <cell r="L198">
            <v>0</v>
          </cell>
          <cell r="AK198">
            <v>53220</v>
          </cell>
          <cell r="AN198">
            <v>66</v>
          </cell>
        </row>
        <row r="199">
          <cell r="L199">
            <v>0</v>
          </cell>
          <cell r="N199">
            <v>141.5</v>
          </cell>
          <cell r="R199">
            <v>141.5</v>
          </cell>
          <cell r="S199">
            <v>114.9</v>
          </cell>
          <cell r="V199">
            <v>141.5</v>
          </cell>
          <cell r="W199">
            <v>178</v>
          </cell>
          <cell r="X199">
            <v>153.5</v>
          </cell>
          <cell r="Y199">
            <v>66.599999999999994</v>
          </cell>
          <cell r="Z199">
            <v>178</v>
          </cell>
          <cell r="AA199">
            <v>141.5</v>
          </cell>
          <cell r="AB199">
            <v>141.5</v>
          </cell>
          <cell r="AC199">
            <v>141.5</v>
          </cell>
          <cell r="AD199">
            <v>178</v>
          </cell>
          <cell r="AE199">
            <v>76.300000000000011</v>
          </cell>
          <cell r="AF199">
            <v>178</v>
          </cell>
          <cell r="AG199">
            <v>178</v>
          </cell>
          <cell r="AI199">
            <v>178</v>
          </cell>
          <cell r="AJ199">
            <v>141.5</v>
          </cell>
          <cell r="AK199">
            <v>391.79999999999995</v>
          </cell>
          <cell r="AL199">
            <v>113.69999999999999</v>
          </cell>
          <cell r="AM199">
            <v>178</v>
          </cell>
          <cell r="AN199">
            <v>178</v>
          </cell>
          <cell r="AO199">
            <v>74.900000000000006</v>
          </cell>
          <cell r="AP199">
            <v>281.5</v>
          </cell>
        </row>
        <row r="200">
          <cell r="N200">
            <v>15905</v>
          </cell>
          <cell r="R200">
            <v>11504</v>
          </cell>
          <cell r="S200">
            <v>19250</v>
          </cell>
          <cell r="V200">
            <v>9339</v>
          </cell>
          <cell r="X200">
            <v>44597</v>
          </cell>
          <cell r="Y200">
            <v>30041.25</v>
          </cell>
          <cell r="Z200">
            <v>14555.750000000002</v>
          </cell>
          <cell r="AA200">
            <v>14555.750000000004</v>
          </cell>
          <cell r="AC200">
            <v>36151</v>
          </cell>
          <cell r="AD200">
            <v>22308.272727272721</v>
          </cell>
          <cell r="AE200">
            <v>13842.727272727279</v>
          </cell>
          <cell r="AJ200">
            <v>36748</v>
          </cell>
          <cell r="AK200">
            <v>99998</v>
          </cell>
          <cell r="AL200">
            <v>52349.522727272721</v>
          </cell>
          <cell r="AM200">
            <v>47648.477272727279</v>
          </cell>
          <cell r="AN200">
            <v>39425</v>
          </cell>
          <cell r="AO200">
            <v>3112.427048260382</v>
          </cell>
          <cell r="AP200">
            <v>11697.572951739618</v>
          </cell>
        </row>
        <row r="201">
          <cell r="S201">
            <v>167.54</v>
          </cell>
          <cell r="X201">
            <v>290.52999999999997</v>
          </cell>
          <cell r="Y201">
            <v>451.07</v>
          </cell>
          <cell r="Z201">
            <v>167.5</v>
          </cell>
          <cell r="AC201">
            <v>292.95999999999998</v>
          </cell>
          <cell r="AD201">
            <v>473.64</v>
          </cell>
          <cell r="AE201">
            <v>181.42</v>
          </cell>
          <cell r="AI201" t="str">
            <v/>
          </cell>
          <cell r="AJ201">
            <v>36748</v>
          </cell>
          <cell r="AK201">
            <v>255.23</v>
          </cell>
          <cell r="AL201">
            <v>460.42</v>
          </cell>
          <cell r="AM201">
            <v>171.34</v>
          </cell>
          <cell r="AN201">
            <v>41.55</v>
          </cell>
          <cell r="AO201">
            <v>41.55</v>
          </cell>
          <cell r="AP201">
            <v>41.55</v>
          </cell>
          <cell r="AQ201" t="str">
            <v/>
          </cell>
        </row>
        <row r="202">
          <cell r="N202">
            <v>0</v>
          </cell>
          <cell r="R202">
            <v>0</v>
          </cell>
          <cell r="V202">
            <v>0</v>
          </cell>
          <cell r="AJ202">
            <v>0</v>
          </cell>
          <cell r="AM202">
            <v>0</v>
          </cell>
          <cell r="AN202">
            <v>52</v>
          </cell>
          <cell r="AO202">
            <v>52</v>
          </cell>
        </row>
        <row r="203">
          <cell r="N203">
            <v>0</v>
          </cell>
          <cell r="R203">
            <v>0</v>
          </cell>
          <cell r="V203">
            <v>0</v>
          </cell>
          <cell r="X203">
            <v>44597</v>
          </cell>
          <cell r="AC203">
            <v>36151</v>
          </cell>
          <cell r="AJ203">
            <v>0</v>
          </cell>
          <cell r="AK203">
            <v>99998</v>
          </cell>
          <cell r="AL203">
            <v>52349.522727272721</v>
          </cell>
          <cell r="AM203">
            <v>47648.477272727279</v>
          </cell>
          <cell r="AN203">
            <v>14862</v>
          </cell>
          <cell r="AO203">
            <v>3164.427048260382</v>
          </cell>
          <cell r="AP203">
            <v>11697.572951739618</v>
          </cell>
        </row>
        <row r="205">
          <cell r="N205">
            <v>141.5</v>
          </cell>
          <cell r="R205">
            <v>141.5</v>
          </cell>
          <cell r="V205">
            <v>141.5</v>
          </cell>
          <cell r="AJ205">
            <v>141.5</v>
          </cell>
          <cell r="AK205">
            <v>99998</v>
          </cell>
        </row>
        <row r="206">
          <cell r="N206">
            <v>0</v>
          </cell>
          <cell r="R206">
            <v>0</v>
          </cell>
          <cell r="V206">
            <v>0</v>
          </cell>
          <cell r="AJ206">
            <v>0</v>
          </cell>
        </row>
        <row r="207">
          <cell r="AJ207">
            <v>0</v>
          </cell>
        </row>
        <row r="208">
          <cell r="N208">
            <v>0</v>
          </cell>
          <cell r="R208">
            <v>61.9</v>
          </cell>
          <cell r="V208">
            <v>48.8</v>
          </cell>
          <cell r="AJ208">
            <v>110.69999999999999</v>
          </cell>
          <cell r="AN208">
            <v>75.839416058394164</v>
          </cell>
        </row>
        <row r="209">
          <cell r="N209">
            <v>0</v>
          </cell>
          <cell r="R209">
            <v>85.5</v>
          </cell>
          <cell r="V209">
            <v>67.400000000000006</v>
          </cell>
          <cell r="AJ209">
            <v>152.9</v>
          </cell>
          <cell r="AN209">
            <v>103.9</v>
          </cell>
        </row>
        <row r="210">
          <cell r="D210">
            <v>75</v>
          </cell>
          <cell r="L210">
            <v>75</v>
          </cell>
          <cell r="N210">
            <v>82</v>
          </cell>
          <cell r="R210">
            <v>82</v>
          </cell>
          <cell r="V210">
            <v>82</v>
          </cell>
          <cell r="AG210">
            <v>0</v>
          </cell>
          <cell r="AJ210">
            <v>82</v>
          </cell>
          <cell r="AN210">
            <v>89.557440953909662</v>
          </cell>
          <cell r="AQ210">
            <v>75</v>
          </cell>
        </row>
        <row r="211">
          <cell r="N211">
            <v>500</v>
          </cell>
          <cell r="P211">
            <v>0</v>
          </cell>
          <cell r="Q211">
            <v>0</v>
          </cell>
          <cell r="R211">
            <v>500</v>
          </cell>
          <cell r="S211">
            <v>500</v>
          </cell>
          <cell r="V211">
            <v>500</v>
          </cell>
          <cell r="W211">
            <v>458</v>
          </cell>
          <cell r="Z211">
            <v>458</v>
          </cell>
          <cell r="AA211">
            <v>458</v>
          </cell>
          <cell r="AB211">
            <v>458</v>
          </cell>
          <cell r="AC211">
            <v>458</v>
          </cell>
          <cell r="AD211">
            <v>458</v>
          </cell>
          <cell r="AF211">
            <v>458</v>
          </cell>
          <cell r="AG211">
            <v>458</v>
          </cell>
          <cell r="AI211">
            <v>458</v>
          </cell>
          <cell r="AJ211">
            <v>500</v>
          </cell>
          <cell r="AN211">
            <v>195.28</v>
          </cell>
        </row>
        <row r="212">
          <cell r="N212">
            <v>0</v>
          </cell>
          <cell r="R212">
            <v>30950</v>
          </cell>
          <cell r="V212">
            <v>24400</v>
          </cell>
          <cell r="AJ212">
            <v>55350</v>
          </cell>
          <cell r="AN212">
            <v>14810</v>
          </cell>
        </row>
        <row r="214">
          <cell r="N214">
            <v>129.19999999999999</v>
          </cell>
          <cell r="R214">
            <v>179</v>
          </cell>
          <cell r="T214">
            <v>76.5</v>
          </cell>
          <cell r="U214">
            <v>102.5</v>
          </cell>
          <cell r="V214">
            <v>143.30000000000001</v>
          </cell>
          <cell r="X214">
            <v>58.3</v>
          </cell>
          <cell r="Y214">
            <v>85.000000000000014</v>
          </cell>
          <cell r="AJ214">
            <v>451.5</v>
          </cell>
          <cell r="AK214">
            <v>134.80000000000001</v>
          </cell>
          <cell r="AL214">
            <v>316.7</v>
          </cell>
          <cell r="AN214">
            <v>356.4</v>
          </cell>
          <cell r="AO214">
            <v>74.900000000000006</v>
          </cell>
          <cell r="AP214">
            <v>281.5</v>
          </cell>
        </row>
        <row r="215">
          <cell r="N215">
            <v>15905</v>
          </cell>
          <cell r="R215">
            <v>42454</v>
          </cell>
          <cell r="T215">
            <v>27692</v>
          </cell>
          <cell r="U215">
            <v>14762</v>
          </cell>
          <cell r="V215">
            <v>33739</v>
          </cell>
          <cell r="X215">
            <v>21106</v>
          </cell>
          <cell r="Y215">
            <v>12633</v>
          </cell>
          <cell r="AJ215">
            <v>92098</v>
          </cell>
          <cell r="AK215">
            <v>48798</v>
          </cell>
          <cell r="AL215">
            <v>43300</v>
          </cell>
          <cell r="AN215">
            <v>54235</v>
          </cell>
          <cell r="AO215">
            <v>11397.871773288442</v>
          </cell>
          <cell r="AP215">
            <v>42837.12822671156</v>
          </cell>
        </row>
        <row r="216">
          <cell r="N216">
            <v>123.1</v>
          </cell>
          <cell r="R216">
            <v>237.17</v>
          </cell>
          <cell r="T216">
            <v>361.99</v>
          </cell>
          <cell r="U216">
            <v>144.02000000000001</v>
          </cell>
          <cell r="V216">
            <v>235.44</v>
          </cell>
          <cell r="X216">
            <v>362.02</v>
          </cell>
          <cell r="Y216">
            <v>148.62</v>
          </cell>
          <cell r="AF216" t="str">
            <v/>
          </cell>
          <cell r="AG216" t="str">
            <v/>
          </cell>
          <cell r="AJ216">
            <v>203.98</v>
          </cell>
          <cell r="AK216">
            <v>362</v>
          </cell>
          <cell r="AL216">
            <v>136.72</v>
          </cell>
          <cell r="AN216">
            <v>152.16999999999999</v>
          </cell>
          <cell r="AO216">
            <v>152.16999999999999</v>
          </cell>
          <cell r="AP216">
            <v>152.16999999999999</v>
          </cell>
          <cell r="AQ216" t="str">
            <v/>
          </cell>
        </row>
        <row r="217">
          <cell r="AJ217">
            <v>0</v>
          </cell>
          <cell r="AK217">
            <v>0</v>
          </cell>
          <cell r="AL217">
            <v>0</v>
          </cell>
          <cell r="AN217">
            <v>52</v>
          </cell>
          <cell r="AO217">
            <v>52</v>
          </cell>
        </row>
        <row r="218">
          <cell r="R218">
            <v>42455</v>
          </cell>
          <cell r="V218">
            <v>33739</v>
          </cell>
          <cell r="AJ218">
            <v>92098</v>
          </cell>
          <cell r="AK218">
            <v>48798</v>
          </cell>
          <cell r="AL218">
            <v>43300</v>
          </cell>
          <cell r="AN218">
            <v>54287</v>
          </cell>
          <cell r="AO218">
            <v>11449.871773288442</v>
          </cell>
          <cell r="AP218">
            <v>42837.12822671156</v>
          </cell>
        </row>
        <row r="221">
          <cell r="AJ221">
            <v>92098</v>
          </cell>
          <cell r="AO221">
            <v>1507.2</v>
          </cell>
        </row>
        <row r="236">
          <cell r="AG236" t="str">
            <v xml:space="preserve">         Затверджую</v>
          </cell>
        </row>
        <row r="237">
          <cell r="AG237" t="str">
            <v xml:space="preserve"> Голова правління </v>
          </cell>
        </row>
        <row r="238">
          <cell r="AG238" t="str">
            <v xml:space="preserve">                        І.В.Плачков</v>
          </cell>
        </row>
        <row r="239">
          <cell r="D239" t="str">
            <v>ВИКОН.ДИР.</v>
          </cell>
          <cell r="L239" t="str">
            <v>ККМ</v>
          </cell>
          <cell r="N239" t="str">
            <v>КТМ</v>
          </cell>
          <cell r="R239" t="str">
            <v>ТЕЦ-5 ВСЬОГО</v>
          </cell>
          <cell r="V239" t="str">
            <v>ТЕЦ-6 ВСЬОГО</v>
          </cell>
          <cell r="AA239" t="str">
            <v>ТРМ ВСЬОГО</v>
          </cell>
          <cell r="AG239" t="str">
            <v xml:space="preserve">   "_____" ________2000 р.</v>
          </cell>
        </row>
        <row r="240">
          <cell r="D240">
            <v>3546.727272727273</v>
          </cell>
          <cell r="L240">
            <v>2094.727272727273</v>
          </cell>
          <cell r="N240">
            <v>8290.4545454545441</v>
          </cell>
          <cell r="R240">
            <v>2382.9090909090883</v>
          </cell>
          <cell r="V240">
            <v>-72</v>
          </cell>
          <cell r="AA240">
            <v>2527.5454545454545</v>
          </cell>
        </row>
        <row r="242">
          <cell r="D242">
            <v>9597.141363636365</v>
          </cell>
          <cell r="L242">
            <v>2094.727272727273</v>
          </cell>
          <cell r="N242">
            <v>8290.4545454545441</v>
          </cell>
          <cell r="R242">
            <v>2382.9090909090883</v>
          </cell>
          <cell r="V242">
            <v>-72</v>
          </cell>
          <cell r="AA242">
            <v>2527.5454545454545</v>
          </cell>
        </row>
        <row r="243">
          <cell r="D243">
            <v>4089.3529545454548</v>
          </cell>
          <cell r="F243" t="str">
            <v>РОЗРАХУНОК ФІНАНСОВИХ ПОТОКІВ НА   лютий  2000 року</v>
          </cell>
          <cell r="L243">
            <v>645.68000000000029</v>
          </cell>
          <cell r="N243">
            <v>3164.8333333333326</v>
          </cell>
          <cell r="R243">
            <v>1767.9999999999977</v>
          </cell>
          <cell r="V243">
            <v>36754.003030303029</v>
          </cell>
          <cell r="AA243">
            <v>655.5333333333333</v>
          </cell>
        </row>
        <row r="244">
          <cell r="D244">
            <v>58857.621136363639</v>
          </cell>
          <cell r="F244" t="str">
            <v>ПО ФІЛІАЛАХ АК КИЇВЕНЕРГО</v>
          </cell>
          <cell r="L244">
            <v>0</v>
          </cell>
          <cell r="N244">
            <v>0</v>
          </cell>
          <cell r="R244">
            <v>0</v>
          </cell>
          <cell r="V244">
            <v>35616.63636363636</v>
          </cell>
          <cell r="AA244">
            <v>0</v>
          </cell>
        </row>
        <row r="245">
          <cell r="D245">
            <v>48798</v>
          </cell>
        </row>
        <row r="246">
          <cell r="D246">
            <v>0</v>
          </cell>
        </row>
        <row r="247">
          <cell r="D247">
            <v>5266</v>
          </cell>
          <cell r="L247">
            <v>0</v>
          </cell>
          <cell r="N247">
            <v>0</v>
          </cell>
          <cell r="R247">
            <v>0</v>
          </cell>
          <cell r="V247">
            <v>35616.63636363636</v>
          </cell>
          <cell r="AA247">
            <v>0</v>
          </cell>
        </row>
        <row r="248">
          <cell r="D248">
            <v>0</v>
          </cell>
        </row>
        <row r="249">
          <cell r="D249">
            <v>0</v>
          </cell>
          <cell r="AI249" t="str">
            <v>ТИС.ГРН.</v>
          </cell>
          <cell r="AK249" t="str">
            <v>тис.грн.</v>
          </cell>
        </row>
        <row r="250">
          <cell r="D250">
            <v>0</v>
          </cell>
          <cell r="F250" t="str">
            <v>ВИКОН.ДИР.</v>
          </cell>
          <cell r="P250" t="str">
            <v>КМ</v>
          </cell>
          <cell r="Q250" t="str">
            <v>ТМ</v>
          </cell>
          <cell r="S250" t="str">
            <v>КТМ</v>
          </cell>
          <cell r="T250" t="str">
            <v>ВИРОБН</v>
          </cell>
          <cell r="U250" t="str">
            <v>ПЕРЕД</v>
          </cell>
          <cell r="X250" t="str">
            <v>ТЕЦ-5 ВСЬОГО</v>
          </cell>
          <cell r="Y250" t="str">
            <v>Е/Е</v>
          </cell>
          <cell r="Z250" t="str">
            <v xml:space="preserve"> Т/Е</v>
          </cell>
          <cell r="AC250" t="str">
            <v>ТЕЦ-6 ВСЬОГО</v>
          </cell>
          <cell r="AD250" t="str">
            <v>Е/Е</v>
          </cell>
          <cell r="AE250" t="str">
            <v xml:space="preserve"> Т/Е</v>
          </cell>
          <cell r="AF250" t="str">
            <v>ТРМ ВСЬОГО</v>
          </cell>
          <cell r="AG250" t="str">
            <v>ТРМ  АК КЕ</v>
          </cell>
          <cell r="AH250" t="str">
            <v>ТРМ СТОР</v>
          </cell>
          <cell r="AI250" t="str">
            <v xml:space="preserve">ДОП.ВИР. </v>
          </cell>
          <cell r="AJ250" t="str">
            <v>ДОП.ВИР. СТ.ОРГ.</v>
          </cell>
          <cell r="AK250" t="str">
            <v>АК КЕ ВСЬОГО</v>
          </cell>
          <cell r="AL250" t="str">
            <v>АК КЕ ВСЬОГО</v>
          </cell>
          <cell r="AM250" t="str">
            <v xml:space="preserve"> Т/Е</v>
          </cell>
          <cell r="AN250" t="str">
            <v>СТАНЦІї ЕЛЕКТРО</v>
          </cell>
          <cell r="AO250" t="str">
            <v>СТАНЦІІ ТЕПЛОВІ</v>
          </cell>
          <cell r="AP250" t="str">
            <v>МЕРЕЖІ ЕЛЕКТРО</v>
          </cell>
          <cell r="AQ250" t="str">
            <v>МЕРЕЖІ ТЕПЛОВІ</v>
          </cell>
        </row>
        <row r="251">
          <cell r="D251">
            <v>3500</v>
          </cell>
          <cell r="F251">
            <v>2564.3333333333339</v>
          </cell>
          <cell r="P251">
            <v>2175</v>
          </cell>
          <cell r="S251">
            <v>7897</v>
          </cell>
          <cell r="X251">
            <v>2489.8484848484827</v>
          </cell>
          <cell r="AC251">
            <v>1464</v>
          </cell>
          <cell r="AF251">
            <v>4071.242424242424</v>
          </cell>
          <cell r="AG251">
            <v>3280.4969696969697</v>
          </cell>
          <cell r="AH251">
            <v>791.74545454545455</v>
          </cell>
          <cell r="AJ251">
            <v>7599</v>
          </cell>
          <cell r="AK251">
            <v>21493.757575757576</v>
          </cell>
        </row>
        <row r="252">
          <cell r="D252">
            <v>0</v>
          </cell>
        </row>
        <row r="253">
          <cell r="D253">
            <v>1766</v>
          </cell>
          <cell r="F253">
            <v>40160.608095238102</v>
          </cell>
          <cell r="L253">
            <v>0</v>
          </cell>
          <cell r="N253">
            <v>0</v>
          </cell>
          <cell r="P253">
            <v>2175</v>
          </cell>
          <cell r="Q253">
            <v>0</v>
          </cell>
          <cell r="R253">
            <v>0</v>
          </cell>
          <cell r="S253">
            <v>7897</v>
          </cell>
          <cell r="T253">
            <v>4513.5299999999988</v>
          </cell>
          <cell r="U253">
            <v>1480.47</v>
          </cell>
          <cell r="V253">
            <v>35616.63636363636</v>
          </cell>
          <cell r="W253">
            <v>0</v>
          </cell>
          <cell r="X253">
            <v>2489.8484848484827</v>
          </cell>
          <cell r="Y253">
            <v>898</v>
          </cell>
          <cell r="Z253">
            <v>1169.181818181818</v>
          </cell>
          <cell r="AA253">
            <v>0</v>
          </cell>
          <cell r="AB253">
            <v>0</v>
          </cell>
          <cell r="AC253">
            <v>1464</v>
          </cell>
          <cell r="AD253">
            <v>491</v>
          </cell>
          <cell r="AE253">
            <v>728</v>
          </cell>
          <cell r="AF253">
            <v>4071.242424242424</v>
          </cell>
          <cell r="AG253">
            <v>3280.4969696969697</v>
          </cell>
          <cell r="AH253">
            <v>791.74545454545455</v>
          </cell>
          <cell r="AI253">
            <v>2144.6999999999998</v>
          </cell>
          <cell r="AJ253">
            <v>0</v>
          </cell>
          <cell r="AK253">
            <v>139067.65354978354</v>
          </cell>
          <cell r="AM253">
            <v>111785.25</v>
          </cell>
        </row>
        <row r="254">
          <cell r="D254">
            <v>4731.6211363636376</v>
          </cell>
          <cell r="F254">
            <v>31766.748095238101</v>
          </cell>
          <cell r="P254">
            <v>306.29999999999995</v>
          </cell>
          <cell r="S254">
            <v>1960</v>
          </cell>
          <cell r="T254">
            <v>3735.369999999999</v>
          </cell>
          <cell r="U254">
            <v>-290.37000000000012</v>
          </cell>
          <cell r="X254">
            <v>1301.6666666666645</v>
          </cell>
          <cell r="Y254">
            <v>449</v>
          </cell>
          <cell r="Z254">
            <v>582.99999999999977</v>
          </cell>
          <cell r="AC254">
            <v>272</v>
          </cell>
          <cell r="AD254">
            <v>131</v>
          </cell>
          <cell r="AE254">
            <v>96</v>
          </cell>
          <cell r="AF254">
            <v>375.11333333333289</v>
          </cell>
          <cell r="AG254">
            <v>314.78060873834113</v>
          </cell>
          <cell r="AH254">
            <v>61.332724594992555</v>
          </cell>
          <cell r="AI254">
            <v>1192.6999999999998</v>
          </cell>
          <cell r="AJ254">
            <v>-2455</v>
          </cell>
          <cell r="AK254">
            <v>121038.78264069262</v>
          </cell>
          <cell r="AM254">
            <v>36916.748095238101</v>
          </cell>
        </row>
        <row r="255">
          <cell r="D255">
            <v>62</v>
          </cell>
          <cell r="F255">
            <v>118194.27476190477</v>
          </cell>
          <cell r="L255">
            <v>0</v>
          </cell>
          <cell r="N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K255">
            <v>118194.27476190477</v>
          </cell>
        </row>
        <row r="256">
          <cell r="D256">
            <v>62404.348409090911</v>
          </cell>
          <cell r="F256">
            <v>99998</v>
          </cell>
          <cell r="L256">
            <v>2094.727272727273</v>
          </cell>
          <cell r="N256">
            <v>8290.4545454545441</v>
          </cell>
          <cell r="R256">
            <v>2382.9090909090883</v>
          </cell>
          <cell r="V256">
            <v>35544.63636363636</v>
          </cell>
          <cell r="AA256">
            <v>2527.5454545454545</v>
          </cell>
          <cell r="AK256">
            <v>99998</v>
          </cell>
        </row>
        <row r="257">
          <cell r="D257">
            <v>1362.1672727272726</v>
          </cell>
          <cell r="F257">
            <v>0</v>
          </cell>
          <cell r="L257">
            <v>1781.0472727272727</v>
          </cell>
          <cell r="N257">
            <v>6107.621212121212</v>
          </cell>
          <cell r="R257">
            <v>1817.909090909091</v>
          </cell>
          <cell r="V257">
            <v>35634.829696969697</v>
          </cell>
          <cell r="AA257">
            <v>2055.0121212121212</v>
          </cell>
          <cell r="AK257">
            <v>0</v>
          </cell>
        </row>
        <row r="258">
          <cell r="D258">
            <v>357.72727272727275</v>
          </cell>
          <cell r="F258">
            <v>11812.941428571428</v>
          </cell>
          <cell r="L258">
            <v>725.72727272727275</v>
          </cell>
          <cell r="N258">
            <v>1684.4545454545455</v>
          </cell>
          <cell r="P258">
            <v>0</v>
          </cell>
          <cell r="Q258">
            <v>0</v>
          </cell>
          <cell r="R258">
            <v>653.90909090909099</v>
          </cell>
          <cell r="S258">
            <v>0</v>
          </cell>
          <cell r="T258">
            <v>0</v>
          </cell>
          <cell r="U258">
            <v>0</v>
          </cell>
          <cell r="V258">
            <v>1465.6363636363635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1439.5454545454545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K258">
            <v>11812.941428571428</v>
          </cell>
        </row>
        <row r="259">
          <cell r="D259">
            <v>0</v>
          </cell>
          <cell r="F259">
            <v>825</v>
          </cell>
          <cell r="L259">
            <v>0</v>
          </cell>
          <cell r="N259">
            <v>22</v>
          </cell>
          <cell r="R259">
            <v>839</v>
          </cell>
          <cell r="V259">
            <v>32.56</v>
          </cell>
          <cell r="AA259">
            <v>0</v>
          </cell>
          <cell r="AK259">
            <v>825</v>
          </cell>
        </row>
        <row r="260">
          <cell r="D260">
            <v>997.43999999999994</v>
          </cell>
          <cell r="F260">
            <v>0</v>
          </cell>
          <cell r="L260">
            <v>696.31999999999994</v>
          </cell>
          <cell r="N260">
            <v>804.16666666666663</v>
          </cell>
          <cell r="R260">
            <v>268.33333333333331</v>
          </cell>
          <cell r="V260">
            <v>130.63333333333333</v>
          </cell>
          <cell r="AA260">
            <v>173.46666666666667</v>
          </cell>
          <cell r="AK260">
            <v>0</v>
          </cell>
        </row>
        <row r="261">
          <cell r="D261">
            <v>67.833333333333343</v>
          </cell>
          <cell r="F261">
            <v>4663.9414285714283</v>
          </cell>
          <cell r="L261">
            <v>336.7</v>
          </cell>
          <cell r="N261">
            <v>400.83333333333331</v>
          </cell>
          <cell r="R261">
            <v>55.666666666666664</v>
          </cell>
          <cell r="V261">
            <v>0</v>
          </cell>
          <cell r="AA261">
            <v>125.2</v>
          </cell>
          <cell r="AK261">
            <v>4663.9414285714283</v>
          </cell>
        </row>
        <row r="262">
          <cell r="D262">
            <v>343.60666666666663</v>
          </cell>
          <cell r="F262">
            <v>3500</v>
          </cell>
          <cell r="L262">
            <v>9.6199999999999992</v>
          </cell>
          <cell r="N262">
            <v>33.333333333333336</v>
          </cell>
          <cell r="R262">
            <v>32.666666666666664</v>
          </cell>
          <cell r="V262">
            <v>45.633333333333333</v>
          </cell>
          <cell r="AA262">
            <v>17.266666666666666</v>
          </cell>
          <cell r="AK262">
            <v>3500</v>
          </cell>
        </row>
        <row r="263">
          <cell r="F263">
            <v>0</v>
          </cell>
          <cell r="L263">
            <v>220</v>
          </cell>
          <cell r="N263">
            <v>120</v>
          </cell>
          <cell r="R263">
            <v>130</v>
          </cell>
          <cell r="V263">
            <v>85</v>
          </cell>
          <cell r="AA263">
            <v>0</v>
          </cell>
          <cell r="AK263">
            <v>0</v>
          </cell>
        </row>
        <row r="264">
          <cell r="D264">
            <v>586</v>
          </cell>
          <cell r="F264">
            <v>2824</v>
          </cell>
          <cell r="L264">
            <v>130</v>
          </cell>
          <cell r="N264">
            <v>250</v>
          </cell>
          <cell r="P264">
            <v>0</v>
          </cell>
          <cell r="R264">
            <v>50</v>
          </cell>
          <cell r="S264">
            <v>0</v>
          </cell>
          <cell r="V264">
            <v>0</v>
          </cell>
          <cell r="X264">
            <v>0</v>
          </cell>
          <cell r="AA264">
            <v>31</v>
          </cell>
          <cell r="AC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2824</v>
          </cell>
        </row>
        <row r="265">
          <cell r="D265">
            <v>7</v>
          </cell>
          <cell r="F265">
            <v>6321.6666666666661</v>
          </cell>
          <cell r="L265">
            <v>59</v>
          </cell>
          <cell r="N265">
            <v>3197</v>
          </cell>
          <cell r="R265">
            <v>56.666666666666664</v>
          </cell>
          <cell r="V265">
            <v>34006</v>
          </cell>
          <cell r="AA265">
            <v>442</v>
          </cell>
          <cell r="AK265">
            <v>6321.6666666666661</v>
          </cell>
        </row>
        <row r="266">
          <cell r="D266">
            <v>0</v>
          </cell>
          <cell r="F266">
            <v>61.666666666666664</v>
          </cell>
          <cell r="L266">
            <v>0</v>
          </cell>
          <cell r="N266">
            <v>0</v>
          </cell>
          <cell r="P266">
            <v>0</v>
          </cell>
          <cell r="R266">
            <v>56.666666666666664</v>
          </cell>
          <cell r="S266">
            <v>0</v>
          </cell>
          <cell r="V266">
            <v>267</v>
          </cell>
          <cell r="X266">
            <v>0</v>
          </cell>
          <cell r="AA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K266">
            <v>61.666666666666664</v>
          </cell>
        </row>
        <row r="267">
          <cell r="D267">
            <v>7</v>
          </cell>
          <cell r="F267">
            <v>120758.6080952381</v>
          </cell>
          <cell r="L267">
            <v>59</v>
          </cell>
          <cell r="N267">
            <v>3197</v>
          </cell>
          <cell r="P267">
            <v>2175</v>
          </cell>
          <cell r="Q267">
            <v>0</v>
          </cell>
          <cell r="R267">
            <v>0</v>
          </cell>
          <cell r="S267">
            <v>7897</v>
          </cell>
          <cell r="T267">
            <v>0</v>
          </cell>
          <cell r="U267">
            <v>0</v>
          </cell>
          <cell r="V267">
            <v>33739</v>
          </cell>
          <cell r="W267">
            <v>0</v>
          </cell>
          <cell r="X267">
            <v>2489.8484848484827</v>
          </cell>
          <cell r="Y267">
            <v>0</v>
          </cell>
          <cell r="Z267">
            <v>0</v>
          </cell>
          <cell r="AA267">
            <v>442</v>
          </cell>
          <cell r="AB267">
            <v>0</v>
          </cell>
          <cell r="AC267">
            <v>1464</v>
          </cell>
          <cell r="AD267">
            <v>0</v>
          </cell>
          <cell r="AE267">
            <v>0</v>
          </cell>
          <cell r="AF267">
            <v>4071.242424242424</v>
          </cell>
          <cell r="AG267">
            <v>3280.4969696969697</v>
          </cell>
          <cell r="AH267">
            <v>791.74545454545455</v>
          </cell>
          <cell r="AI267">
            <v>0</v>
          </cell>
          <cell r="AK267">
            <v>139688.03233766233</v>
          </cell>
        </row>
        <row r="268">
          <cell r="F268">
            <v>1247.1933333333332</v>
          </cell>
          <cell r="P268">
            <v>1651.7</v>
          </cell>
          <cell r="Q268">
            <v>0</v>
          </cell>
          <cell r="R268">
            <v>0</v>
          </cell>
          <cell r="S268">
            <v>6083</v>
          </cell>
          <cell r="T268">
            <v>571.83999999999992</v>
          </cell>
          <cell r="U268">
            <v>572.16000000000008</v>
          </cell>
          <cell r="V268">
            <v>0</v>
          </cell>
          <cell r="W268">
            <v>0</v>
          </cell>
          <cell r="X268">
            <v>1798</v>
          </cell>
          <cell r="Y268">
            <v>485</v>
          </cell>
          <cell r="Z268">
            <v>632.18181818181824</v>
          </cell>
          <cell r="AA268">
            <v>0</v>
          </cell>
          <cell r="AB268">
            <v>0</v>
          </cell>
          <cell r="AC268">
            <v>1052</v>
          </cell>
          <cell r="AD268">
            <v>116</v>
          </cell>
          <cell r="AE268">
            <v>186</v>
          </cell>
          <cell r="AF268">
            <v>3367.2200000000003</v>
          </cell>
          <cell r="AG268">
            <v>2636.8072700495377</v>
          </cell>
          <cell r="AH268">
            <v>730.41272995046188</v>
          </cell>
          <cell r="AI268">
            <v>952</v>
          </cell>
          <cell r="AK268">
            <v>15914.113333333335</v>
          </cell>
        </row>
        <row r="269">
          <cell r="F269">
            <v>592</v>
          </cell>
          <cell r="L269">
            <v>300</v>
          </cell>
          <cell r="N269">
            <v>400</v>
          </cell>
          <cell r="P269">
            <v>964</v>
          </cell>
          <cell r="R269">
            <v>0</v>
          </cell>
          <cell r="S269">
            <v>2067</v>
          </cell>
          <cell r="T269">
            <v>549.83999999999992</v>
          </cell>
          <cell r="U269">
            <v>572.16000000000008</v>
          </cell>
          <cell r="V269">
            <v>0</v>
          </cell>
          <cell r="X269">
            <v>836</v>
          </cell>
          <cell r="Y269">
            <v>142</v>
          </cell>
          <cell r="Z269">
            <v>185.18181818181819</v>
          </cell>
          <cell r="AA269">
            <v>0</v>
          </cell>
          <cell r="AC269">
            <v>658</v>
          </cell>
          <cell r="AD269">
            <v>111</v>
          </cell>
          <cell r="AE269">
            <v>178</v>
          </cell>
          <cell r="AF269">
            <v>1973</v>
          </cell>
          <cell r="AG269">
            <v>1761.2545454545452</v>
          </cell>
          <cell r="AH269">
            <v>211.74545454545455</v>
          </cell>
          <cell r="AI269">
            <v>952</v>
          </cell>
          <cell r="AK269">
            <v>7482</v>
          </cell>
        </row>
        <row r="270">
          <cell r="D270">
            <v>61042.181136363637</v>
          </cell>
          <cell r="F270">
            <v>0</v>
          </cell>
          <cell r="L270">
            <v>313.68000000000029</v>
          </cell>
          <cell r="N270">
            <v>2182.8333333333321</v>
          </cell>
          <cell r="P270">
            <v>0</v>
          </cell>
          <cell r="Q270">
            <v>0</v>
          </cell>
          <cell r="R270">
            <v>564.99999999999727</v>
          </cell>
          <cell r="S270">
            <v>22</v>
          </cell>
          <cell r="T270">
            <v>22</v>
          </cell>
          <cell r="U270">
            <v>0</v>
          </cell>
          <cell r="V270">
            <v>-90.193333333336341</v>
          </cell>
          <cell r="W270">
            <v>0</v>
          </cell>
          <cell r="X270">
            <v>790</v>
          </cell>
          <cell r="Y270">
            <v>343</v>
          </cell>
          <cell r="Z270">
            <v>447</v>
          </cell>
          <cell r="AA270">
            <v>472.5333333333333</v>
          </cell>
          <cell r="AB270">
            <v>0</v>
          </cell>
          <cell r="AC270">
            <v>13</v>
          </cell>
          <cell r="AD270">
            <v>5</v>
          </cell>
          <cell r="AE270">
            <v>8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825</v>
          </cell>
        </row>
        <row r="271">
          <cell r="F271">
            <v>648.19333333333327</v>
          </cell>
          <cell r="P271">
            <v>630.70000000000005</v>
          </cell>
          <cell r="Q271">
            <v>0</v>
          </cell>
          <cell r="R271">
            <v>0</v>
          </cell>
          <cell r="S271">
            <v>59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126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186</v>
          </cell>
          <cell r="AD271">
            <v>0</v>
          </cell>
          <cell r="AE271">
            <v>0</v>
          </cell>
          <cell r="AF271">
            <v>504.22</v>
          </cell>
          <cell r="AG271">
            <v>433.55272459499264</v>
          </cell>
          <cell r="AH271">
            <v>70.667275405007373</v>
          </cell>
          <cell r="AI271">
            <v>0</v>
          </cell>
          <cell r="AK271">
            <v>2739.1133333333337</v>
          </cell>
        </row>
        <row r="272">
          <cell r="D272">
            <v>1503.7391666666665</v>
          </cell>
          <cell r="F272">
            <v>67.833333333333329</v>
          </cell>
          <cell r="L272">
            <v>-12.319999999999993</v>
          </cell>
          <cell r="N272">
            <v>465.66666666666663</v>
          </cell>
          <cell r="P272">
            <v>336.7</v>
          </cell>
          <cell r="R272">
            <v>128.00000000000003</v>
          </cell>
          <cell r="S272">
            <v>367</v>
          </cell>
          <cell r="V272">
            <v>648.44303030302694</v>
          </cell>
          <cell r="X272">
            <v>32</v>
          </cell>
          <cell r="AA272">
            <v>133.5333333333333</v>
          </cell>
          <cell r="AC272">
            <v>32</v>
          </cell>
          <cell r="AF272">
            <v>206.95333333333335</v>
          </cell>
          <cell r="AG272">
            <v>141.72798232695141</v>
          </cell>
          <cell r="AH272">
            <v>65.225351006381942</v>
          </cell>
          <cell r="AI272">
            <v>0</v>
          </cell>
          <cell r="AK272">
            <v>1096.4866666666667</v>
          </cell>
        </row>
        <row r="273">
          <cell r="D273">
            <v>17.179166666666667</v>
          </cell>
          <cell r="F273">
            <v>417.35999999999996</v>
          </cell>
          <cell r="L273">
            <v>-18</v>
          </cell>
          <cell r="N273">
            <v>521.83333333333326</v>
          </cell>
          <cell r="P273">
            <v>4</v>
          </cell>
          <cell r="R273">
            <v>83</v>
          </cell>
          <cell r="S273">
            <v>80</v>
          </cell>
          <cell r="V273">
            <v>284</v>
          </cell>
          <cell r="X273">
            <v>35</v>
          </cell>
          <cell r="AA273">
            <v>0</v>
          </cell>
          <cell r="AC273">
            <v>29</v>
          </cell>
          <cell r="AF273">
            <v>17.266666666666666</v>
          </cell>
          <cell r="AG273">
            <v>11.824742268041236</v>
          </cell>
          <cell r="AH273">
            <v>5.4419243986254298</v>
          </cell>
          <cell r="AI273">
            <v>0</v>
          </cell>
          <cell r="AK273">
            <v>582.62666666666655</v>
          </cell>
        </row>
        <row r="274">
          <cell r="D274">
            <v>0</v>
          </cell>
          <cell r="F274">
            <v>100</v>
          </cell>
          <cell r="L274">
            <v>-202</v>
          </cell>
          <cell r="N274">
            <v>-710</v>
          </cell>
          <cell r="P274">
            <v>250</v>
          </cell>
          <cell r="R274">
            <v>-314</v>
          </cell>
          <cell r="S274">
            <v>50</v>
          </cell>
          <cell r="V274">
            <v>-1195</v>
          </cell>
          <cell r="X274">
            <v>10</v>
          </cell>
          <cell r="AA274">
            <v>-152</v>
          </cell>
          <cell r="AC274">
            <v>60</v>
          </cell>
          <cell r="AF274">
            <v>250</v>
          </cell>
          <cell r="AG274">
            <v>250</v>
          </cell>
          <cell r="AK274">
            <v>720</v>
          </cell>
        </row>
        <row r="275">
          <cell r="D275">
            <v>0</v>
          </cell>
          <cell r="F275">
            <v>63</v>
          </cell>
          <cell r="L275">
            <v>0</v>
          </cell>
          <cell r="N275">
            <v>0</v>
          </cell>
          <cell r="P275">
            <v>40</v>
          </cell>
          <cell r="R275">
            <v>0</v>
          </cell>
          <cell r="S275">
            <v>93</v>
          </cell>
          <cell r="V275">
            <v>-5</v>
          </cell>
          <cell r="X275">
            <v>49</v>
          </cell>
          <cell r="AA275">
            <v>0</v>
          </cell>
          <cell r="AC275">
            <v>65</v>
          </cell>
          <cell r="AF275">
            <v>30</v>
          </cell>
          <cell r="AG275">
            <v>30</v>
          </cell>
          <cell r="AH275">
            <v>0</v>
          </cell>
          <cell r="AK275">
            <v>340</v>
          </cell>
        </row>
        <row r="276">
          <cell r="D276">
            <v>0</v>
          </cell>
          <cell r="F276">
            <v>7</v>
          </cell>
          <cell r="L276">
            <v>0</v>
          </cell>
          <cell r="N276">
            <v>0</v>
          </cell>
          <cell r="P276">
            <v>57</v>
          </cell>
          <cell r="Q276">
            <v>0</v>
          </cell>
          <cell r="R276">
            <v>0</v>
          </cell>
          <cell r="S276">
            <v>3154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46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195</v>
          </cell>
          <cell r="AD276">
            <v>0</v>
          </cell>
          <cell r="AE276">
            <v>0</v>
          </cell>
          <cell r="AF276">
            <v>890</v>
          </cell>
          <cell r="AG276">
            <v>442</v>
          </cell>
          <cell r="AH276">
            <v>448</v>
          </cell>
          <cell r="AI276">
            <v>0</v>
          </cell>
          <cell r="AK276">
            <v>4618</v>
          </cell>
        </row>
        <row r="277">
          <cell r="D277">
            <v>1469.56</v>
          </cell>
          <cell r="F277">
            <v>0</v>
          </cell>
          <cell r="L277">
            <v>146.68</v>
          </cell>
          <cell r="N277">
            <v>646.83333333333337</v>
          </cell>
          <cell r="P277">
            <v>1</v>
          </cell>
          <cell r="R277">
            <v>181.00000000000003</v>
          </cell>
          <cell r="S277">
            <v>0</v>
          </cell>
          <cell r="V277">
            <v>1564.4430303030269</v>
          </cell>
          <cell r="X277">
            <v>46</v>
          </cell>
          <cell r="AA277">
            <v>285.5333333333333</v>
          </cell>
          <cell r="AC277">
            <v>195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K277">
            <v>242</v>
          </cell>
        </row>
        <row r="278">
          <cell r="D278">
            <v>76.56</v>
          </cell>
          <cell r="F278">
            <v>7</v>
          </cell>
          <cell r="L278">
            <v>41.680000000000014</v>
          </cell>
          <cell r="N278">
            <v>64.833333333333343</v>
          </cell>
          <cell r="P278">
            <v>56</v>
          </cell>
          <cell r="R278">
            <v>12.000000000000021</v>
          </cell>
          <cell r="S278">
            <v>3154</v>
          </cell>
          <cell r="V278">
            <v>1020.0030303030269</v>
          </cell>
          <cell r="X278">
            <v>0</v>
          </cell>
          <cell r="AA278">
            <v>12.533333333333331</v>
          </cell>
          <cell r="AC278">
            <v>0</v>
          </cell>
          <cell r="AF278">
            <v>890</v>
          </cell>
          <cell r="AG278">
            <v>442</v>
          </cell>
          <cell r="AH278">
            <v>448</v>
          </cell>
          <cell r="AI278">
            <v>0</v>
          </cell>
          <cell r="AK278">
            <v>4107</v>
          </cell>
        </row>
        <row r="279">
          <cell r="D279">
            <v>1</v>
          </cell>
          <cell r="L279">
            <v>35</v>
          </cell>
          <cell r="N279">
            <v>402</v>
          </cell>
          <cell r="R279">
            <v>87</v>
          </cell>
          <cell r="V279">
            <v>127.44</v>
          </cell>
          <cell r="AA279">
            <v>112</v>
          </cell>
          <cell r="AK279">
            <v>269</v>
          </cell>
        </row>
        <row r="280">
          <cell r="D280">
            <v>1392</v>
          </cell>
          <cell r="L280">
            <v>70</v>
          </cell>
          <cell r="N280">
            <v>180</v>
          </cell>
          <cell r="R280">
            <v>82</v>
          </cell>
          <cell r="S280">
            <v>250</v>
          </cell>
          <cell r="V280">
            <v>417</v>
          </cell>
          <cell r="AA280">
            <v>161</v>
          </cell>
          <cell r="AH280">
            <v>0</v>
          </cell>
          <cell r="AI280">
            <v>0</v>
          </cell>
          <cell r="AK280">
            <v>250</v>
          </cell>
        </row>
        <row r="281">
          <cell r="F281">
            <v>119511.41476190477</v>
          </cell>
          <cell r="L281">
            <v>0</v>
          </cell>
          <cell r="P281">
            <v>523.29999999999995</v>
          </cell>
          <cell r="Q281">
            <v>0</v>
          </cell>
          <cell r="R281">
            <v>0</v>
          </cell>
          <cell r="S281">
            <v>1814</v>
          </cell>
          <cell r="T281">
            <v>-571.83999999999992</v>
          </cell>
          <cell r="U281">
            <v>-572.16000000000008</v>
          </cell>
          <cell r="V281">
            <v>0</v>
          </cell>
          <cell r="W281">
            <v>0</v>
          </cell>
          <cell r="X281">
            <v>691.84848484848271</v>
          </cell>
          <cell r="Y281">
            <v>-485</v>
          </cell>
          <cell r="Z281">
            <v>-632.18181818181824</v>
          </cell>
          <cell r="AA281">
            <v>0</v>
          </cell>
          <cell r="AB281">
            <v>0</v>
          </cell>
          <cell r="AC281">
            <v>412</v>
          </cell>
          <cell r="AD281">
            <v>-116</v>
          </cell>
          <cell r="AE281">
            <v>-186</v>
          </cell>
          <cell r="AF281">
            <v>704.02242424242377</v>
          </cell>
          <cell r="AG281">
            <v>643.68969964743201</v>
          </cell>
          <cell r="AH281">
            <v>61.332724594992669</v>
          </cell>
          <cell r="AI281">
            <v>-952</v>
          </cell>
          <cell r="AK281">
            <v>123773.91900432901</v>
          </cell>
        </row>
        <row r="282">
          <cell r="D282">
            <v>17</v>
          </cell>
          <cell r="L282">
            <v>61</v>
          </cell>
          <cell r="N282">
            <v>7</v>
          </cell>
          <cell r="R282">
            <v>178</v>
          </cell>
          <cell r="V282">
            <v>0</v>
          </cell>
          <cell r="AA282">
            <v>0</v>
          </cell>
          <cell r="AK282">
            <v>0</v>
          </cell>
        </row>
        <row r="283">
          <cell r="D283">
            <v>61042.181136363637</v>
          </cell>
          <cell r="F283">
            <v>1482.14</v>
          </cell>
          <cell r="L283">
            <v>313.68000000000029</v>
          </cell>
          <cell r="N283">
            <v>2182.8333333333321</v>
          </cell>
          <cell r="P283">
            <v>523.29999999999995</v>
          </cell>
          <cell r="Q283">
            <v>0</v>
          </cell>
          <cell r="R283">
            <v>564.99999999999727</v>
          </cell>
          <cell r="S283">
            <v>1814</v>
          </cell>
          <cell r="T283">
            <v>0</v>
          </cell>
          <cell r="U283">
            <v>0</v>
          </cell>
          <cell r="V283">
            <v>-90.193333333336341</v>
          </cell>
          <cell r="W283">
            <v>0</v>
          </cell>
          <cell r="X283">
            <v>691.84848484848487</v>
          </cell>
          <cell r="Y283">
            <v>0</v>
          </cell>
          <cell r="Z283">
            <v>0</v>
          </cell>
          <cell r="AA283">
            <v>472.5333333333333</v>
          </cell>
          <cell r="AB283">
            <v>0</v>
          </cell>
          <cell r="AC283">
            <v>412</v>
          </cell>
          <cell r="AD283">
            <v>0</v>
          </cell>
          <cell r="AE283">
            <v>0</v>
          </cell>
          <cell r="AF283">
            <v>705.02242424242422</v>
          </cell>
          <cell r="AG283">
            <v>643.68969964743155</v>
          </cell>
          <cell r="AH283">
            <v>61.332724594992641</v>
          </cell>
          <cell r="AI283">
            <v>1197.7</v>
          </cell>
          <cell r="AK283">
            <v>5745.6442424242432</v>
          </cell>
        </row>
        <row r="284">
          <cell r="F284">
            <v>357</v>
          </cell>
          <cell r="P284">
            <v>100</v>
          </cell>
          <cell r="S284">
            <v>990</v>
          </cell>
          <cell r="X284">
            <v>100</v>
          </cell>
          <cell r="AA284">
            <v>0</v>
          </cell>
          <cell r="AC284">
            <v>20</v>
          </cell>
          <cell r="AF284">
            <v>0</v>
          </cell>
          <cell r="AG284">
            <v>0</v>
          </cell>
          <cell r="AH284">
            <v>0</v>
          </cell>
          <cell r="AI284">
            <v>269</v>
          </cell>
          <cell r="AK284">
            <v>1580</v>
          </cell>
        </row>
        <row r="285">
          <cell r="F285">
            <v>63</v>
          </cell>
          <cell r="P285">
            <v>257</v>
          </cell>
          <cell r="Q285">
            <v>0</v>
          </cell>
          <cell r="R285">
            <v>0</v>
          </cell>
          <cell r="S285">
            <v>219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229.18181818181819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218</v>
          </cell>
          <cell r="AD285">
            <v>0</v>
          </cell>
          <cell r="AE285">
            <v>0</v>
          </cell>
          <cell r="AF285">
            <v>358.90909090909088</v>
          </cell>
          <cell r="AG285">
            <v>358.90909090909088</v>
          </cell>
          <cell r="AH285">
            <v>0</v>
          </cell>
          <cell r="AI285">
            <v>0</v>
          </cell>
          <cell r="AK285">
            <v>1345.090909090909</v>
          </cell>
        </row>
        <row r="286">
          <cell r="D286">
            <v>61042.181136363637</v>
          </cell>
          <cell r="F286">
            <v>375</v>
          </cell>
          <cell r="L286">
            <v>313.68000000000029</v>
          </cell>
          <cell r="N286">
            <v>2182.8333333333321</v>
          </cell>
          <cell r="P286">
            <v>14</v>
          </cell>
          <cell r="R286">
            <v>564.99999999999727</v>
          </cell>
          <cell r="S286">
            <v>37</v>
          </cell>
          <cell r="V286">
            <v>-90.193333333336341</v>
          </cell>
          <cell r="X286">
            <v>17.666666666666668</v>
          </cell>
          <cell r="AA286">
            <v>472.5333333333333</v>
          </cell>
          <cell r="AC286">
            <v>19</v>
          </cell>
          <cell r="AF286">
            <v>30.333333333333332</v>
          </cell>
          <cell r="AG286">
            <v>30.333333333333332</v>
          </cell>
          <cell r="AH286">
            <v>0</v>
          </cell>
          <cell r="AI286">
            <v>843</v>
          </cell>
          <cell r="AK286">
            <v>500</v>
          </cell>
        </row>
        <row r="287">
          <cell r="D287">
            <v>0</v>
          </cell>
          <cell r="F287">
            <v>286.33333333333326</v>
          </cell>
          <cell r="P287">
            <v>7</v>
          </cell>
          <cell r="S287">
            <v>30</v>
          </cell>
          <cell r="X287">
            <v>18</v>
          </cell>
          <cell r="AC287">
            <v>5</v>
          </cell>
          <cell r="AF287">
            <v>33.666666666666664</v>
          </cell>
          <cell r="AG287">
            <v>33.666666666666664</v>
          </cell>
          <cell r="AH287">
            <v>0</v>
          </cell>
          <cell r="AI287">
            <v>79</v>
          </cell>
          <cell r="AK287">
            <v>382.33333333333326</v>
          </cell>
        </row>
        <row r="288">
          <cell r="D288">
            <v>0</v>
          </cell>
          <cell r="F288">
            <v>386.1400000000001</v>
          </cell>
          <cell r="L288">
            <v>0</v>
          </cell>
          <cell r="N288">
            <v>0</v>
          </cell>
          <cell r="P288">
            <v>85.300000000000011</v>
          </cell>
          <cell r="Q288">
            <v>0</v>
          </cell>
          <cell r="R288">
            <v>0</v>
          </cell>
          <cell r="S288">
            <v>53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177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124</v>
          </cell>
          <cell r="AD288">
            <v>0</v>
          </cell>
          <cell r="AE288">
            <v>0</v>
          </cell>
          <cell r="AF288">
            <v>270.11333333333334</v>
          </cell>
          <cell r="AG288">
            <v>209.7806087383407</v>
          </cell>
          <cell r="AH288">
            <v>60.332724594992641</v>
          </cell>
          <cell r="AI288">
            <v>0</v>
          </cell>
          <cell r="AK288">
            <v>1667.5533333333333</v>
          </cell>
        </row>
        <row r="289">
          <cell r="D289">
            <v>0</v>
          </cell>
          <cell r="F289">
            <v>2.4733333333334144</v>
          </cell>
          <cell r="L289">
            <v>0</v>
          </cell>
          <cell r="N289">
            <v>0</v>
          </cell>
          <cell r="P289">
            <v>11.300000000000011</v>
          </cell>
          <cell r="R289">
            <v>0</v>
          </cell>
          <cell r="S289">
            <v>39</v>
          </cell>
          <cell r="V289">
            <v>0</v>
          </cell>
          <cell r="X289">
            <v>10</v>
          </cell>
          <cell r="AA289">
            <v>0</v>
          </cell>
          <cell r="AC289">
            <v>43</v>
          </cell>
          <cell r="AF289">
            <v>2.1133333333333297</v>
          </cell>
          <cell r="AG289">
            <v>1.4472754050073586</v>
          </cell>
          <cell r="AH289">
            <v>0.6660579283259711</v>
          </cell>
          <cell r="AI289">
            <v>0</v>
          </cell>
          <cell r="AK289">
            <v>148.88666666666677</v>
          </cell>
        </row>
        <row r="290">
          <cell r="F290">
            <v>1</v>
          </cell>
          <cell r="P290">
            <v>29</v>
          </cell>
          <cell r="S290">
            <v>381</v>
          </cell>
          <cell r="X290">
            <v>99</v>
          </cell>
          <cell r="AC290">
            <v>54</v>
          </cell>
          <cell r="AF290">
            <v>162.33333333333334</v>
          </cell>
          <cell r="AG290">
            <v>111.66666666666667</v>
          </cell>
          <cell r="AH290">
            <v>50.666666666666671</v>
          </cell>
          <cell r="AI290">
            <v>0</v>
          </cell>
          <cell r="AK290">
            <v>727.33333333333337</v>
          </cell>
        </row>
        <row r="291">
          <cell r="D291">
            <v>61042.181136363637</v>
          </cell>
          <cell r="F291">
            <v>382.66666666666669</v>
          </cell>
          <cell r="L291">
            <v>313.68000000000029</v>
          </cell>
          <cell r="N291">
            <v>2182.8333333333321</v>
          </cell>
          <cell r="P291">
            <v>45</v>
          </cell>
          <cell r="R291">
            <v>564.99999999999727</v>
          </cell>
          <cell r="S291">
            <v>110</v>
          </cell>
          <cell r="V291">
            <v>-90.193333333336341</v>
          </cell>
          <cell r="X291">
            <v>68</v>
          </cell>
          <cell r="AA291">
            <v>472.5333333333333</v>
          </cell>
          <cell r="AC291">
            <v>27</v>
          </cell>
          <cell r="AF291">
            <v>105.66666666666667</v>
          </cell>
          <cell r="AG291">
            <v>96.666666666666671</v>
          </cell>
          <cell r="AH291">
            <v>9</v>
          </cell>
          <cell r="AI291">
            <v>0</v>
          </cell>
          <cell r="AK291">
            <v>791.33333333333337</v>
          </cell>
        </row>
        <row r="292">
          <cell r="P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14.666666666666666</v>
          </cell>
          <cell r="L293">
            <v>300</v>
          </cell>
          <cell r="P293">
            <v>60</v>
          </cell>
          <cell r="S293">
            <v>8</v>
          </cell>
          <cell r="X293">
            <v>150</v>
          </cell>
          <cell r="AC293">
            <v>26</v>
          </cell>
          <cell r="AF293">
            <v>12</v>
          </cell>
          <cell r="AG293">
            <v>11</v>
          </cell>
          <cell r="AH293">
            <v>1</v>
          </cell>
          <cell r="AI293">
            <v>6.7</v>
          </cell>
          <cell r="AK293">
            <v>270.66666666666669</v>
          </cell>
        </row>
        <row r="294">
          <cell r="F294">
            <v>119511.41476190477</v>
          </cell>
          <cell r="N294">
            <v>400</v>
          </cell>
          <cell r="P294">
            <v>523.29999999999995</v>
          </cell>
          <cell r="Q294">
            <v>0</v>
          </cell>
          <cell r="R294">
            <v>0</v>
          </cell>
          <cell r="S294">
            <v>1814</v>
          </cell>
          <cell r="T294">
            <v>-571.83999999999992</v>
          </cell>
          <cell r="U294">
            <v>-572.16000000000008</v>
          </cell>
          <cell r="V294">
            <v>0</v>
          </cell>
          <cell r="W294">
            <v>0</v>
          </cell>
          <cell r="X294">
            <v>691.84848484848271</v>
          </cell>
          <cell r="Y294">
            <v>-485</v>
          </cell>
          <cell r="Z294">
            <v>-632.18181818181824</v>
          </cell>
          <cell r="AA294">
            <v>0</v>
          </cell>
          <cell r="AB294">
            <v>0</v>
          </cell>
          <cell r="AC294">
            <v>412</v>
          </cell>
          <cell r="AD294">
            <v>-116</v>
          </cell>
          <cell r="AE294">
            <v>-186</v>
          </cell>
          <cell r="AF294">
            <v>704.02242424242377</v>
          </cell>
          <cell r="AG294">
            <v>643.68969964743201</v>
          </cell>
          <cell r="AH294">
            <v>61.332724594992669</v>
          </cell>
          <cell r="AI294">
            <v>-952</v>
          </cell>
          <cell r="AK294">
            <v>123773.91900432901</v>
          </cell>
        </row>
        <row r="295">
          <cell r="V295">
            <v>417</v>
          </cell>
          <cell r="AH295">
            <v>191</v>
          </cell>
          <cell r="AK295">
            <v>0</v>
          </cell>
        </row>
        <row r="296">
          <cell r="D296">
            <v>990</v>
          </cell>
        </row>
        <row r="297">
          <cell r="F297">
            <v>119511.41476190477</v>
          </cell>
          <cell r="P297">
            <v>523.29999999999995</v>
          </cell>
          <cell r="Q297">
            <v>0</v>
          </cell>
          <cell r="R297">
            <v>0</v>
          </cell>
          <cell r="S297">
            <v>1814</v>
          </cell>
          <cell r="T297">
            <v>-571.83999999999992</v>
          </cell>
          <cell r="U297">
            <v>-572.16000000000008</v>
          </cell>
          <cell r="V297">
            <v>0</v>
          </cell>
          <cell r="W297">
            <v>0</v>
          </cell>
          <cell r="X297">
            <v>691.84848484848271</v>
          </cell>
          <cell r="Y297">
            <v>-485</v>
          </cell>
          <cell r="Z297">
            <v>-632.18181818181824</v>
          </cell>
          <cell r="AA297">
            <v>0</v>
          </cell>
          <cell r="AB297">
            <v>0</v>
          </cell>
          <cell r="AC297">
            <v>412</v>
          </cell>
          <cell r="AF297">
            <v>704.02242424242377</v>
          </cell>
          <cell r="AG297">
            <v>451.6896996474311</v>
          </cell>
          <cell r="AH297">
            <v>252.33272459499267</v>
          </cell>
          <cell r="AK297">
            <v>123773.91900432901</v>
          </cell>
        </row>
        <row r="298">
          <cell r="F298">
            <v>0</v>
          </cell>
          <cell r="AK298">
            <v>0</v>
          </cell>
        </row>
        <row r="299">
          <cell r="F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296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625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444</v>
          </cell>
          <cell r="AD299">
            <v>0</v>
          </cell>
          <cell r="AE299">
            <v>0</v>
          </cell>
          <cell r="AF299">
            <v>180</v>
          </cell>
          <cell r="AG299">
            <v>180</v>
          </cell>
          <cell r="AH299">
            <v>0</v>
          </cell>
          <cell r="AI299">
            <v>0</v>
          </cell>
          <cell r="AK299">
            <v>1545</v>
          </cell>
        </row>
        <row r="300">
          <cell r="D300">
            <v>61042.181136363637</v>
          </cell>
          <cell r="F300">
            <v>0</v>
          </cell>
          <cell r="L300">
            <v>313.68000000000029</v>
          </cell>
          <cell r="N300">
            <v>2182.8333333333321</v>
          </cell>
          <cell r="P300">
            <v>0</v>
          </cell>
          <cell r="R300">
            <v>564.99999999999727</v>
          </cell>
          <cell r="S300">
            <v>296</v>
          </cell>
          <cell r="V300">
            <v>-90.193333333336341</v>
          </cell>
          <cell r="X300">
            <v>625</v>
          </cell>
          <cell r="AA300">
            <v>472.5333333333333</v>
          </cell>
          <cell r="AC300">
            <v>444</v>
          </cell>
          <cell r="AF300">
            <v>180</v>
          </cell>
          <cell r="AG300">
            <v>180</v>
          </cell>
          <cell r="AH300">
            <v>0</v>
          </cell>
          <cell r="AI300">
            <v>0</v>
          </cell>
          <cell r="AK300">
            <v>1545</v>
          </cell>
        </row>
        <row r="301">
          <cell r="AK301">
            <v>0</v>
          </cell>
        </row>
        <row r="302">
          <cell r="F302">
            <v>119511.41476190477</v>
          </cell>
          <cell r="P302">
            <v>523.29999999999995</v>
          </cell>
          <cell r="Q302">
            <v>0</v>
          </cell>
          <cell r="R302">
            <v>0</v>
          </cell>
          <cell r="S302">
            <v>2110</v>
          </cell>
          <cell r="T302">
            <v>-571.83999999999992</v>
          </cell>
          <cell r="U302">
            <v>-572.16000000000008</v>
          </cell>
          <cell r="V302">
            <v>0</v>
          </cell>
          <cell r="W302">
            <v>0</v>
          </cell>
          <cell r="X302">
            <v>1316.8484848484827</v>
          </cell>
          <cell r="Y302">
            <v>-485</v>
          </cell>
          <cell r="Z302">
            <v>-632.18181818181824</v>
          </cell>
          <cell r="AA302">
            <v>0</v>
          </cell>
          <cell r="AB302">
            <v>0</v>
          </cell>
          <cell r="AC302">
            <v>856</v>
          </cell>
          <cell r="AD302">
            <v>-116</v>
          </cell>
          <cell r="AE302">
            <v>-186</v>
          </cell>
          <cell r="AF302">
            <v>884.02242424242377</v>
          </cell>
          <cell r="AG302">
            <v>631.6896996474311</v>
          </cell>
          <cell r="AH302">
            <v>252.33272459499267</v>
          </cell>
          <cell r="AI302">
            <v>-952</v>
          </cell>
          <cell r="AK302">
            <v>125318.91900432901</v>
          </cell>
        </row>
        <row r="303">
          <cell r="AK303">
            <v>0</v>
          </cell>
        </row>
        <row r="304">
          <cell r="P304">
            <v>0</v>
          </cell>
          <cell r="AK304">
            <v>0</v>
          </cell>
        </row>
        <row r="305">
          <cell r="S305">
            <v>0</v>
          </cell>
          <cell r="AK305">
            <v>0</v>
          </cell>
        </row>
        <row r="306">
          <cell r="F306">
            <v>5733.333333333333</v>
          </cell>
          <cell r="AK306">
            <v>5733.333333333333</v>
          </cell>
        </row>
        <row r="307">
          <cell r="S307">
            <v>0</v>
          </cell>
        </row>
        <row r="308">
          <cell r="F308">
            <v>0</v>
          </cell>
          <cell r="AK308">
            <v>0</v>
          </cell>
        </row>
        <row r="309">
          <cell r="AK309">
            <v>0</v>
          </cell>
        </row>
        <row r="311">
          <cell r="AK311">
            <v>0</v>
          </cell>
        </row>
        <row r="312">
          <cell r="S312">
            <v>0</v>
          </cell>
        </row>
        <row r="313">
          <cell r="F313">
            <v>119511.41476190477</v>
          </cell>
          <cell r="P313">
            <v>523.29999999999995</v>
          </cell>
          <cell r="Q313">
            <v>0</v>
          </cell>
          <cell r="R313">
            <v>0</v>
          </cell>
          <cell r="S313">
            <v>2110</v>
          </cell>
          <cell r="T313">
            <v>-571.83999999999992</v>
          </cell>
          <cell r="U313">
            <v>-572.16000000000008</v>
          </cell>
          <cell r="V313">
            <v>0</v>
          </cell>
          <cell r="W313">
            <v>0</v>
          </cell>
          <cell r="X313">
            <v>1316.8484848484827</v>
          </cell>
          <cell r="Y313">
            <v>-485</v>
          </cell>
          <cell r="Z313">
            <v>-632.18181818181824</v>
          </cell>
          <cell r="AA313">
            <v>0</v>
          </cell>
          <cell r="AB313">
            <v>0</v>
          </cell>
          <cell r="AC313">
            <v>856</v>
          </cell>
          <cell r="AD313">
            <v>-116</v>
          </cell>
          <cell r="AE313">
            <v>-186</v>
          </cell>
          <cell r="AF313">
            <v>884.02242424242377</v>
          </cell>
          <cell r="AG313">
            <v>631.6896996474311</v>
          </cell>
          <cell r="AH313">
            <v>252.33272459499267</v>
          </cell>
          <cell r="AI313">
            <v>-952</v>
          </cell>
          <cell r="AK313">
            <v>125318.91900432901</v>
          </cell>
        </row>
        <row r="321">
          <cell r="T321" t="str">
            <v>ФМЗ ( з відрахуван)</v>
          </cell>
          <cell r="V321">
            <v>25</v>
          </cell>
        </row>
        <row r="322">
          <cell r="AJ322">
            <v>2455</v>
          </cell>
          <cell r="AK322">
            <v>7482</v>
          </cell>
          <cell r="AM322">
            <v>6461</v>
          </cell>
        </row>
        <row r="323">
          <cell r="F323">
            <v>161.45454545454544</v>
          </cell>
          <cell r="P323">
            <v>263.45454545454544</v>
          </cell>
          <cell r="S323">
            <v>563.72727272727275</v>
          </cell>
          <cell r="X323">
            <v>227.63636363636363</v>
          </cell>
          <cell r="AC323">
            <v>178.90909090909091</v>
          </cell>
          <cell r="AF323">
            <v>537.90909090909088</v>
          </cell>
          <cell r="AG323">
            <v>479.90909090909088</v>
          </cell>
          <cell r="AH323">
            <v>58</v>
          </cell>
          <cell r="AI323">
            <v>259.63636363636363</v>
          </cell>
          <cell r="AK323">
            <v>2040</v>
          </cell>
          <cell r="AM323">
            <v>1761.7272727272725</v>
          </cell>
        </row>
        <row r="324">
          <cell r="AJ324">
            <v>36</v>
          </cell>
          <cell r="AK324">
            <v>11812.941428571428</v>
          </cell>
          <cell r="AM324">
            <v>11812.941428571428</v>
          </cell>
        </row>
        <row r="325">
          <cell r="AK325">
            <v>825</v>
          </cell>
          <cell r="AM325">
            <v>825</v>
          </cell>
        </row>
        <row r="326">
          <cell r="AJ326">
            <v>36</v>
          </cell>
          <cell r="AK326">
            <v>270.66666666666669</v>
          </cell>
          <cell r="AM326">
            <v>265.36666666666662</v>
          </cell>
        </row>
        <row r="327">
          <cell r="AK327">
            <v>4663.9414285714283</v>
          </cell>
          <cell r="AM327">
            <v>4663.9414285714283</v>
          </cell>
        </row>
        <row r="328">
          <cell r="AK328">
            <v>3500</v>
          </cell>
          <cell r="AM328">
            <v>3500</v>
          </cell>
        </row>
        <row r="329">
          <cell r="AK329">
            <v>0</v>
          </cell>
        </row>
        <row r="330">
          <cell r="AK330">
            <v>2824</v>
          </cell>
          <cell r="AM330">
            <v>2824</v>
          </cell>
        </row>
        <row r="331">
          <cell r="AK331">
            <v>6321.6666666666661</v>
          </cell>
        </row>
        <row r="332">
          <cell r="AK332">
            <v>0</v>
          </cell>
          <cell r="AM332">
            <v>0</v>
          </cell>
        </row>
        <row r="333">
          <cell r="AK333">
            <v>1580</v>
          </cell>
          <cell r="AM333">
            <v>1849</v>
          </cell>
        </row>
        <row r="334">
          <cell r="AK334">
            <v>1345.090909090909</v>
          </cell>
          <cell r="AM334">
            <v>986.18181818181824</v>
          </cell>
        </row>
        <row r="335">
          <cell r="AK335">
            <v>1545</v>
          </cell>
          <cell r="AM335">
            <v>1365</v>
          </cell>
        </row>
        <row r="336">
          <cell r="AK336">
            <v>1545</v>
          </cell>
          <cell r="AM336">
            <v>1365</v>
          </cell>
        </row>
        <row r="337">
          <cell r="AK337">
            <v>0</v>
          </cell>
          <cell r="AM337">
            <v>0</v>
          </cell>
        </row>
        <row r="338">
          <cell r="AK338">
            <v>2739.1133333333337</v>
          </cell>
          <cell r="AM338">
            <v>2234.8933333333334</v>
          </cell>
        </row>
        <row r="339">
          <cell r="AK339">
            <v>1096.4866666666667</v>
          </cell>
          <cell r="AM339">
            <v>889.5333333333333</v>
          </cell>
        </row>
        <row r="340">
          <cell r="AK340">
            <v>582.62666666666655</v>
          </cell>
          <cell r="AM340">
            <v>565.3599999999999</v>
          </cell>
        </row>
        <row r="341">
          <cell r="AK341">
            <v>720</v>
          </cell>
        </row>
        <row r="342">
          <cell r="AK342">
            <v>340</v>
          </cell>
        </row>
        <row r="343">
          <cell r="AK343">
            <v>0</v>
          </cell>
          <cell r="AM343">
            <v>0</v>
          </cell>
        </row>
        <row r="344">
          <cell r="AK344">
            <v>242</v>
          </cell>
          <cell r="AM344">
            <v>242</v>
          </cell>
        </row>
        <row r="345">
          <cell r="AK345">
            <v>4107</v>
          </cell>
          <cell r="AM345">
            <v>3217</v>
          </cell>
        </row>
        <row r="346">
          <cell r="P346">
            <v>225</v>
          </cell>
          <cell r="S346">
            <v>296</v>
          </cell>
          <cell r="X346">
            <v>56</v>
          </cell>
          <cell r="AC346">
            <v>33</v>
          </cell>
          <cell r="AF346">
            <v>88.909090909090907</v>
          </cell>
          <cell r="AG346">
            <v>88.909090909090907</v>
          </cell>
          <cell r="AH346">
            <v>0</v>
          </cell>
          <cell r="AK346">
            <v>698.90909090909088</v>
          </cell>
        </row>
        <row r="347">
          <cell r="AK347">
            <v>0</v>
          </cell>
        </row>
        <row r="348">
          <cell r="F348">
            <v>0</v>
          </cell>
          <cell r="P348">
            <v>0</v>
          </cell>
          <cell r="S348">
            <v>0</v>
          </cell>
          <cell r="X348">
            <v>0</v>
          </cell>
          <cell r="AC348">
            <v>0</v>
          </cell>
          <cell r="AF348">
            <v>0</v>
          </cell>
          <cell r="AG348">
            <v>0</v>
          </cell>
          <cell r="AH348">
            <v>0</v>
          </cell>
          <cell r="AI348">
            <v>0</v>
          </cell>
          <cell r="AK348">
            <v>269</v>
          </cell>
          <cell r="AM348">
            <v>269</v>
          </cell>
        </row>
        <row r="349">
          <cell r="AK349">
            <v>61.666666666666664</v>
          </cell>
          <cell r="AM349">
            <v>61.666666666666664</v>
          </cell>
        </row>
        <row r="350">
          <cell r="AK350">
            <v>500</v>
          </cell>
          <cell r="AM350">
            <v>1312.6666666666667</v>
          </cell>
        </row>
        <row r="351">
          <cell r="AK351">
            <v>382.33333333333326</v>
          </cell>
          <cell r="AM351">
            <v>427.66666666666657</v>
          </cell>
        </row>
        <row r="352">
          <cell r="AJ352">
            <v>-2491</v>
          </cell>
          <cell r="AK352">
            <v>1667.5533333333333</v>
          </cell>
          <cell r="AM352" t="e">
            <v>#REF!</v>
          </cell>
        </row>
        <row r="353">
          <cell r="AK353">
            <v>148.88666666666677</v>
          </cell>
        </row>
        <row r="354">
          <cell r="AK354">
            <v>727.33333333333337</v>
          </cell>
        </row>
        <row r="355">
          <cell r="AK355">
            <v>791.33333333333337</v>
          </cell>
        </row>
        <row r="356">
          <cell r="F356">
            <v>19.333333333333329</v>
          </cell>
          <cell r="P356">
            <v>236</v>
          </cell>
          <cell r="S356">
            <v>507</v>
          </cell>
          <cell r="T356">
            <v>228.32</v>
          </cell>
          <cell r="U356">
            <v>1198.68</v>
          </cell>
          <cell r="X356">
            <v>598</v>
          </cell>
          <cell r="Y356">
            <v>307</v>
          </cell>
          <cell r="Z356">
            <v>401</v>
          </cell>
          <cell r="AC356">
            <v>654</v>
          </cell>
          <cell r="AD356">
            <v>249</v>
          </cell>
          <cell r="AE356">
            <v>454</v>
          </cell>
          <cell r="AF356">
            <v>336.33333333333337</v>
          </cell>
          <cell r="AG356">
            <v>280.33333333333337</v>
          </cell>
          <cell r="AH356">
            <v>56</v>
          </cell>
          <cell r="AI356">
            <v>0</v>
          </cell>
          <cell r="AK356">
            <v>2348.6666666666665</v>
          </cell>
          <cell r="AM356">
            <v>2012.3333333333333</v>
          </cell>
        </row>
        <row r="365">
          <cell r="F365">
            <v>-20223</v>
          </cell>
        </row>
        <row r="377">
          <cell r="F377" t="str">
            <v>лютий</v>
          </cell>
          <cell r="P377" t="str">
            <v>лютий</v>
          </cell>
          <cell r="X377" t="str">
            <v>лютий</v>
          </cell>
          <cell r="AC377" t="str">
            <v>лютий</v>
          </cell>
        </row>
        <row r="378">
          <cell r="F378" t="str">
            <v>АППАРАТ</v>
          </cell>
          <cell r="P378" t="str">
            <v>ККМ</v>
          </cell>
          <cell r="X378" t="str">
            <v>ТЕЦ5</v>
          </cell>
          <cell r="AC378" t="str">
            <v>ТЕЦ6</v>
          </cell>
          <cell r="AK378" t="str">
            <v>АК "КЕ"</v>
          </cell>
          <cell r="AL378" t="str">
            <v>Е/Е</v>
          </cell>
        </row>
        <row r="379">
          <cell r="F379" t="str">
            <v>ПЛАН</v>
          </cell>
          <cell r="P379" t="str">
            <v>ПЛАН</v>
          </cell>
          <cell r="X379" t="str">
            <v>ПЛАН</v>
          </cell>
          <cell r="AC379" t="str">
            <v>ПЛАН</v>
          </cell>
          <cell r="AK379" t="str">
            <v>ПЛАН</v>
          </cell>
          <cell r="AL379" t="str">
            <v>ПЛАН</v>
          </cell>
        </row>
        <row r="380">
          <cell r="F380">
            <v>164.3</v>
          </cell>
          <cell r="P380">
            <v>14.333333333333332</v>
          </cell>
          <cell r="S380">
            <v>14.333333333333332</v>
          </cell>
          <cell r="X380">
            <v>182</v>
          </cell>
          <cell r="Y380">
            <v>79</v>
          </cell>
          <cell r="Z380">
            <v>79</v>
          </cell>
          <cell r="AC380">
            <v>323.66666666666674</v>
          </cell>
          <cell r="AD380">
            <v>124</v>
          </cell>
          <cell r="AE380">
            <v>123</v>
          </cell>
          <cell r="AK380">
            <v>735.30000000000018</v>
          </cell>
          <cell r="AL380">
            <v>292.93333333333334</v>
          </cell>
          <cell r="AM380">
            <v>279.33333333333331</v>
          </cell>
        </row>
        <row r="381">
          <cell r="F381">
            <v>29</v>
          </cell>
          <cell r="P381">
            <v>0</v>
          </cell>
          <cell r="X381">
            <v>0</v>
          </cell>
          <cell r="Y381">
            <v>0</v>
          </cell>
          <cell r="AC381">
            <v>3.6666666666666665</v>
          </cell>
          <cell r="AD381">
            <v>1</v>
          </cell>
          <cell r="AK381">
            <v>46</v>
          </cell>
          <cell r="AL381">
            <v>12</v>
          </cell>
        </row>
        <row r="382">
          <cell r="F382">
            <v>0</v>
          </cell>
          <cell r="P382">
            <v>0.66666666666666663</v>
          </cell>
          <cell r="X382">
            <v>146.66666666666666</v>
          </cell>
          <cell r="Y382">
            <v>64</v>
          </cell>
          <cell r="AC382">
            <v>280.66666666666669</v>
          </cell>
          <cell r="AD382">
            <v>107</v>
          </cell>
          <cell r="AK382">
            <v>428</v>
          </cell>
          <cell r="AL382">
            <v>171.66666666666669</v>
          </cell>
        </row>
        <row r="383">
          <cell r="F383">
            <v>0</v>
          </cell>
          <cell r="P383">
            <v>2</v>
          </cell>
          <cell r="X383">
            <v>0</v>
          </cell>
          <cell r="Y383">
            <v>0</v>
          </cell>
          <cell r="AC383">
            <v>25</v>
          </cell>
          <cell r="AD383">
            <v>10</v>
          </cell>
          <cell r="AK383">
            <v>33.666666666666671</v>
          </cell>
          <cell r="AL383">
            <v>15</v>
          </cell>
        </row>
        <row r="384">
          <cell r="F384">
            <v>0</v>
          </cell>
          <cell r="P384">
            <v>0</v>
          </cell>
          <cell r="X384">
            <v>25.333333333333332</v>
          </cell>
          <cell r="Y384">
            <v>11</v>
          </cell>
          <cell r="AC384">
            <v>0.66666666666666663</v>
          </cell>
          <cell r="AD384">
            <v>0</v>
          </cell>
          <cell r="AK384">
            <v>26</v>
          </cell>
          <cell r="AL384">
            <v>11</v>
          </cell>
        </row>
        <row r="385">
          <cell r="F385">
            <v>120.63333333333333</v>
          </cell>
          <cell r="P385">
            <v>0</v>
          </cell>
          <cell r="X385">
            <v>0</v>
          </cell>
          <cell r="Y385">
            <v>0</v>
          </cell>
          <cell r="AC385">
            <v>0</v>
          </cell>
          <cell r="AD385">
            <v>0</v>
          </cell>
          <cell r="AK385">
            <v>120.63333333333333</v>
          </cell>
          <cell r="AL385">
            <v>37</v>
          </cell>
        </row>
        <row r="386">
          <cell r="F386">
            <v>8.6666666666666661</v>
          </cell>
          <cell r="P386">
            <v>0</v>
          </cell>
          <cell r="X386">
            <v>0</v>
          </cell>
          <cell r="Y386">
            <v>0</v>
          </cell>
          <cell r="AC386">
            <v>0</v>
          </cell>
          <cell r="AD386">
            <v>0</v>
          </cell>
          <cell r="AK386">
            <v>8.6666666666666661</v>
          </cell>
          <cell r="AL386">
            <v>0</v>
          </cell>
        </row>
        <row r="387">
          <cell r="F387">
            <v>0</v>
          </cell>
          <cell r="P387">
            <v>5.333333333333333</v>
          </cell>
          <cell r="X387">
            <v>0</v>
          </cell>
          <cell r="Y387">
            <v>0</v>
          </cell>
          <cell r="AC387">
            <v>0</v>
          </cell>
          <cell r="AD387">
            <v>0</v>
          </cell>
          <cell r="AK387">
            <v>22</v>
          </cell>
          <cell r="AL387">
            <v>15.333333333333332</v>
          </cell>
        </row>
        <row r="388">
          <cell r="F388">
            <v>5.333333333333333</v>
          </cell>
          <cell r="P388">
            <v>0</v>
          </cell>
          <cell r="X388">
            <v>0</v>
          </cell>
          <cell r="Y388">
            <v>0</v>
          </cell>
          <cell r="AC388">
            <v>0</v>
          </cell>
          <cell r="AD388">
            <v>0</v>
          </cell>
          <cell r="AK388">
            <v>5.333333333333333</v>
          </cell>
          <cell r="AL388">
            <v>2</v>
          </cell>
        </row>
        <row r="389">
          <cell r="F389">
            <v>0.33333333333333331</v>
          </cell>
          <cell r="P389">
            <v>4.333333333333333</v>
          </cell>
          <cell r="X389">
            <v>0</v>
          </cell>
          <cell r="Y389">
            <v>0</v>
          </cell>
          <cell r="AC389">
            <v>0</v>
          </cell>
          <cell r="AD389">
            <v>0</v>
          </cell>
          <cell r="AK389">
            <v>4.6666666666666661</v>
          </cell>
          <cell r="AL389">
            <v>4.333333333333333</v>
          </cell>
        </row>
        <row r="390">
          <cell r="F390">
            <v>0.33333333333333331</v>
          </cell>
          <cell r="P390">
            <v>2</v>
          </cell>
          <cell r="X390">
            <v>10</v>
          </cell>
          <cell r="Y390">
            <v>4</v>
          </cell>
          <cell r="AC390">
            <v>13.666666666666666</v>
          </cell>
          <cell r="AD390">
            <v>5</v>
          </cell>
          <cell r="AK390">
            <v>26</v>
          </cell>
          <cell r="AL390">
            <v>11</v>
          </cell>
        </row>
        <row r="391">
          <cell r="F391">
            <v>0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0</v>
          </cell>
        </row>
        <row r="392">
          <cell r="F392">
            <v>1.1666666666666667</v>
          </cell>
          <cell r="P392">
            <v>20.5</v>
          </cell>
          <cell r="X392">
            <v>522.33333333333337</v>
          </cell>
          <cell r="Y392">
            <v>227</v>
          </cell>
          <cell r="AC392">
            <v>43</v>
          </cell>
          <cell r="AD392">
            <v>16</v>
          </cell>
          <cell r="AK392">
            <v>587.33333333333337</v>
          </cell>
          <cell r="AL392">
            <v>263.5</v>
          </cell>
          <cell r="AM392">
            <v>263.83333333333331</v>
          </cell>
        </row>
        <row r="393">
          <cell r="F393">
            <v>0</v>
          </cell>
          <cell r="P393">
            <v>0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0</v>
          </cell>
          <cell r="AL393">
            <v>0</v>
          </cell>
        </row>
        <row r="394">
          <cell r="F394">
            <v>0</v>
          </cell>
          <cell r="P394">
            <v>0</v>
          </cell>
          <cell r="X394">
            <v>480.66666666666669</v>
          </cell>
          <cell r="Y394">
            <v>209</v>
          </cell>
          <cell r="AC394">
            <v>11</v>
          </cell>
          <cell r="AD394">
            <v>4</v>
          </cell>
          <cell r="AK394">
            <v>491.66666666666669</v>
          </cell>
          <cell r="AL394">
            <v>213</v>
          </cell>
        </row>
        <row r="395">
          <cell r="F395">
            <v>0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0</v>
          </cell>
          <cell r="AL395">
            <v>0</v>
          </cell>
        </row>
        <row r="396">
          <cell r="F396">
            <v>1.1666666666666667</v>
          </cell>
          <cell r="P396">
            <v>15.833333333333334</v>
          </cell>
          <cell r="X396">
            <v>41.666666666666664</v>
          </cell>
          <cell r="Y396">
            <v>18</v>
          </cell>
          <cell r="AC396">
            <v>32</v>
          </cell>
          <cell r="AD396">
            <v>12</v>
          </cell>
          <cell r="AK396">
            <v>91</v>
          </cell>
          <cell r="AL396">
            <v>50.833333333333336</v>
          </cell>
        </row>
        <row r="397">
          <cell r="F397">
            <v>0</v>
          </cell>
          <cell r="P397">
            <v>4.666666666666667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4.666666666666667</v>
          </cell>
          <cell r="AL397">
            <v>0</v>
          </cell>
        </row>
        <row r="398">
          <cell r="F398">
            <v>0</v>
          </cell>
          <cell r="P398">
            <v>0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K398">
            <v>0</v>
          </cell>
        </row>
        <row r="399">
          <cell r="F399">
            <v>10</v>
          </cell>
          <cell r="P399">
            <v>39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49</v>
          </cell>
          <cell r="AL399">
            <v>42</v>
          </cell>
          <cell r="AM399">
            <v>42</v>
          </cell>
        </row>
        <row r="400">
          <cell r="F400">
            <v>2.6666666666666665</v>
          </cell>
          <cell r="P400">
            <v>3.3333333333333335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K400">
            <v>6</v>
          </cell>
          <cell r="AL400">
            <v>4.3333333333333339</v>
          </cell>
        </row>
        <row r="401">
          <cell r="F401">
            <v>7.333333333333333</v>
          </cell>
          <cell r="P401">
            <v>35.666666666666664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43</v>
          </cell>
          <cell r="AL401">
            <v>37.666666666666664</v>
          </cell>
        </row>
        <row r="402">
          <cell r="F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K402">
            <v>0</v>
          </cell>
        </row>
        <row r="403">
          <cell r="F403">
            <v>206.33333333333329</v>
          </cell>
          <cell r="P403">
            <v>50.166666666666671</v>
          </cell>
          <cell r="S403">
            <v>50.166666666666671</v>
          </cell>
          <cell r="X403">
            <v>37.833333333333343</v>
          </cell>
          <cell r="Y403">
            <v>16</v>
          </cell>
          <cell r="AC403">
            <v>26.000000000000004</v>
          </cell>
          <cell r="AD403">
            <v>10</v>
          </cell>
          <cell r="AK403">
            <v>1965.0000000000002</v>
          </cell>
          <cell r="AL403">
            <v>395.16666666666663</v>
          </cell>
          <cell r="AM403">
            <v>395.16666666666663</v>
          </cell>
        </row>
        <row r="404">
          <cell r="F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1350</v>
          </cell>
          <cell r="AL404">
            <v>0</v>
          </cell>
        </row>
        <row r="405">
          <cell r="F405">
            <v>0</v>
          </cell>
          <cell r="P405">
            <v>0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95</v>
          </cell>
          <cell r="AL405">
            <v>95</v>
          </cell>
        </row>
        <row r="406">
          <cell r="F406">
            <v>0</v>
          </cell>
          <cell r="P406">
            <v>0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0</v>
          </cell>
          <cell r="AL406">
            <v>0</v>
          </cell>
        </row>
        <row r="407">
          <cell r="F407">
            <v>0</v>
          </cell>
          <cell r="P407">
            <v>12.33333333333333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12.333333333333334</v>
          </cell>
          <cell r="AL407">
            <v>12.333333333333334</v>
          </cell>
        </row>
        <row r="408">
          <cell r="F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  <cell r="AL408">
            <v>0</v>
          </cell>
        </row>
        <row r="409">
          <cell r="F409">
            <v>1.6666666666666667</v>
          </cell>
          <cell r="P409">
            <v>5</v>
          </cell>
          <cell r="X409">
            <v>3</v>
          </cell>
          <cell r="Y409">
            <v>1</v>
          </cell>
          <cell r="AC409">
            <v>3</v>
          </cell>
          <cell r="AD409">
            <v>1</v>
          </cell>
          <cell r="AK409">
            <v>57.666666666666664</v>
          </cell>
          <cell r="AL409">
            <v>47</v>
          </cell>
        </row>
        <row r="410">
          <cell r="F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4</v>
          </cell>
          <cell r="AL410">
            <v>0</v>
          </cell>
        </row>
        <row r="411">
          <cell r="F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0</v>
          </cell>
          <cell r="AL411">
            <v>0</v>
          </cell>
        </row>
        <row r="412">
          <cell r="F412">
            <v>0</v>
          </cell>
          <cell r="P412">
            <v>18.5</v>
          </cell>
          <cell r="X412">
            <v>4.5</v>
          </cell>
          <cell r="Y412">
            <v>2</v>
          </cell>
          <cell r="AC412">
            <v>1.3333333333333333</v>
          </cell>
          <cell r="AD412">
            <v>1</v>
          </cell>
          <cell r="AK412">
            <v>28.5</v>
          </cell>
          <cell r="AL412">
            <v>25.5</v>
          </cell>
        </row>
        <row r="413">
          <cell r="F413">
            <v>0</v>
          </cell>
          <cell r="P413">
            <v>1.3333333333333333</v>
          </cell>
          <cell r="X413">
            <v>0</v>
          </cell>
          <cell r="Y413">
            <v>0</v>
          </cell>
          <cell r="AC413">
            <v>1.6666666666666667</v>
          </cell>
          <cell r="AD413">
            <v>1</v>
          </cell>
          <cell r="AK413">
            <v>69</v>
          </cell>
          <cell r="AL413">
            <v>52.333333333333336</v>
          </cell>
        </row>
        <row r="414">
          <cell r="F414">
            <v>177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177</v>
          </cell>
          <cell r="AL414">
            <v>51</v>
          </cell>
        </row>
        <row r="415">
          <cell r="F415">
            <v>0</v>
          </cell>
          <cell r="P415">
            <v>0</v>
          </cell>
          <cell r="X415">
            <v>10</v>
          </cell>
          <cell r="Y415">
            <v>4</v>
          </cell>
          <cell r="AC415">
            <v>7.666666666666667</v>
          </cell>
          <cell r="AD415">
            <v>3</v>
          </cell>
          <cell r="AK415">
            <v>17.666666666666668</v>
          </cell>
          <cell r="AL415">
            <v>7</v>
          </cell>
        </row>
        <row r="416">
          <cell r="F416">
            <v>0.66666666666666663</v>
          </cell>
          <cell r="P416">
            <v>2</v>
          </cell>
          <cell r="X416">
            <v>1.3333333333333333</v>
          </cell>
          <cell r="Y416">
            <v>1</v>
          </cell>
          <cell r="AC416">
            <v>1</v>
          </cell>
          <cell r="AD416">
            <v>0</v>
          </cell>
          <cell r="AK416">
            <v>6</v>
          </cell>
          <cell r="AL416">
            <v>3</v>
          </cell>
        </row>
        <row r="417">
          <cell r="F417">
            <v>2.6666666666666665</v>
          </cell>
          <cell r="P417">
            <v>0.33333333333333331</v>
          </cell>
          <cell r="X417">
            <v>1</v>
          </cell>
          <cell r="Y417">
            <v>0</v>
          </cell>
          <cell r="AC417">
            <v>0.66666666666666663</v>
          </cell>
          <cell r="AD417">
            <v>0</v>
          </cell>
          <cell r="AK417">
            <v>9.3333333333333339</v>
          </cell>
          <cell r="AL417">
            <v>3.3333333333333335</v>
          </cell>
        </row>
        <row r="418">
          <cell r="F418">
            <v>0</v>
          </cell>
          <cell r="P418">
            <v>2.3333333333333335</v>
          </cell>
          <cell r="X418">
            <v>6</v>
          </cell>
          <cell r="Y418">
            <v>3</v>
          </cell>
          <cell r="AC418">
            <v>5</v>
          </cell>
          <cell r="AD418">
            <v>2</v>
          </cell>
          <cell r="AK418">
            <v>13.333333333333334</v>
          </cell>
          <cell r="AL418">
            <v>7.3333333333333339</v>
          </cell>
        </row>
        <row r="419">
          <cell r="F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0</v>
          </cell>
          <cell r="AL419">
            <v>0</v>
          </cell>
        </row>
        <row r="420">
          <cell r="F420">
            <v>0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0</v>
          </cell>
          <cell r="AL420">
            <v>0</v>
          </cell>
        </row>
        <row r="421">
          <cell r="F421">
            <v>9.6666666666666661</v>
          </cell>
          <cell r="P421">
            <v>1</v>
          </cell>
          <cell r="X421">
            <v>0</v>
          </cell>
          <cell r="Y421">
            <v>0</v>
          </cell>
          <cell r="AC421">
            <v>0</v>
          </cell>
          <cell r="AD421">
            <v>0</v>
          </cell>
          <cell r="AK421">
            <v>12</v>
          </cell>
          <cell r="AL421">
            <v>5</v>
          </cell>
        </row>
        <row r="422">
          <cell r="F422">
            <v>0</v>
          </cell>
          <cell r="P422">
            <v>0</v>
          </cell>
          <cell r="X422">
            <v>0</v>
          </cell>
          <cell r="Y422">
            <v>0</v>
          </cell>
          <cell r="AC422">
            <v>0</v>
          </cell>
          <cell r="AD422">
            <v>0</v>
          </cell>
          <cell r="AK422">
            <v>0</v>
          </cell>
          <cell r="AL422">
            <v>0</v>
          </cell>
        </row>
        <row r="423">
          <cell r="F423">
            <v>2.3333333333333335</v>
          </cell>
          <cell r="P423">
            <v>0.66666666666666663</v>
          </cell>
          <cell r="X423">
            <v>0.66666666666666663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4.333333333333333</v>
          </cell>
          <cell r="AL423">
            <v>1.6666666666666665</v>
          </cell>
        </row>
        <row r="424">
          <cell r="F424">
            <v>1.6666666666666667</v>
          </cell>
          <cell r="P424">
            <v>0.66666666666666663</v>
          </cell>
          <cell r="X424">
            <v>0.66666666666666663</v>
          </cell>
          <cell r="Y424">
            <v>0</v>
          </cell>
          <cell r="AC424">
            <v>0.66666666666666663</v>
          </cell>
          <cell r="AD424">
            <v>0</v>
          </cell>
          <cell r="AK424">
            <v>3.6666666666666665</v>
          </cell>
          <cell r="AL424">
            <v>0.66666666666666663</v>
          </cell>
        </row>
        <row r="425">
          <cell r="F425">
            <v>6.666666666666667</v>
          </cell>
          <cell r="P425">
            <v>4.666666666666667</v>
          </cell>
          <cell r="X425">
            <v>3</v>
          </cell>
          <cell r="Y425">
            <v>1</v>
          </cell>
          <cell r="AC425">
            <v>2</v>
          </cell>
          <cell r="AD425">
            <v>1</v>
          </cell>
          <cell r="AK425">
            <v>33</v>
          </cell>
          <cell r="AL425">
            <v>18.666666666666668</v>
          </cell>
        </row>
        <row r="426">
          <cell r="F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0</v>
          </cell>
          <cell r="P427">
            <v>0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0</v>
          </cell>
          <cell r="AL427">
            <v>53</v>
          </cell>
        </row>
        <row r="428">
          <cell r="F428">
            <v>1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1</v>
          </cell>
          <cell r="AL428">
            <v>1</v>
          </cell>
        </row>
        <row r="429">
          <cell r="F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0</v>
          </cell>
          <cell r="AL429">
            <v>0</v>
          </cell>
        </row>
        <row r="430">
          <cell r="F430">
            <v>0</v>
          </cell>
          <cell r="P430">
            <v>0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0</v>
          </cell>
          <cell r="AL430">
            <v>0</v>
          </cell>
        </row>
        <row r="431">
          <cell r="F431">
            <v>2.6666666666666665</v>
          </cell>
          <cell r="P431">
            <v>1</v>
          </cell>
          <cell r="X431">
            <v>4</v>
          </cell>
          <cell r="Y431">
            <v>2</v>
          </cell>
          <cell r="AC431">
            <v>2</v>
          </cell>
          <cell r="AD431">
            <v>1</v>
          </cell>
          <cell r="AK431">
            <v>15.666666666666666</v>
          </cell>
          <cell r="AL431">
            <v>8</v>
          </cell>
        </row>
        <row r="432">
          <cell r="F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P433">
            <v>0</v>
          </cell>
          <cell r="X433">
            <v>3.3333333333333335</v>
          </cell>
          <cell r="Y433">
            <v>1</v>
          </cell>
          <cell r="AC433">
            <v>0</v>
          </cell>
          <cell r="AD433">
            <v>0</v>
          </cell>
          <cell r="AK433">
            <v>3.3333333333333335</v>
          </cell>
          <cell r="AL433">
            <v>1</v>
          </cell>
        </row>
        <row r="434">
          <cell r="F434">
            <v>0.33333333333333331</v>
          </cell>
          <cell r="P434">
            <v>0.33333333333333331</v>
          </cell>
          <cell r="X434">
            <v>0.33333333333333331</v>
          </cell>
          <cell r="Y434">
            <v>0</v>
          </cell>
          <cell r="AC434">
            <v>0.33333333333333331</v>
          </cell>
          <cell r="AD434">
            <v>0</v>
          </cell>
          <cell r="AK434">
            <v>1.9999999999999998</v>
          </cell>
          <cell r="AL434">
            <v>0.33333333333333331</v>
          </cell>
        </row>
        <row r="435">
          <cell r="F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0</v>
          </cell>
          <cell r="AL437">
            <v>0</v>
          </cell>
        </row>
        <row r="438">
          <cell r="F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0</v>
          </cell>
          <cell r="P440">
            <v>0</v>
          </cell>
          <cell r="X440">
            <v>0</v>
          </cell>
          <cell r="Y440">
            <v>0</v>
          </cell>
          <cell r="AC440">
            <v>0</v>
          </cell>
          <cell r="AD440">
            <v>0</v>
          </cell>
          <cell r="AK440">
            <v>0</v>
          </cell>
          <cell r="AL440">
            <v>0</v>
          </cell>
        </row>
        <row r="441"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2</v>
          </cell>
        </row>
        <row r="442"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</sheetData>
      <sheetData sheetId="4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</v>
          </cell>
        </row>
        <row r="23">
          <cell r="AI23" t="str">
            <v xml:space="preserve"> Голова правління </v>
          </cell>
        </row>
        <row r="24">
          <cell r="AI24" t="str">
            <v xml:space="preserve">                        І.В.Плачков</v>
          </cell>
        </row>
        <row r="25">
          <cell r="AI25" t="str">
            <v xml:space="preserve">   "_____" ________2000 р.</v>
          </cell>
        </row>
        <row r="26">
          <cell r="AI26" t="str">
            <v xml:space="preserve">   "_____" ________2000 р.</v>
          </cell>
        </row>
        <row r="31">
          <cell r="Q31" t="str">
            <v>КТМ</v>
          </cell>
          <cell r="V31" t="str">
            <v xml:space="preserve">ТЕЦ-5 </v>
          </cell>
          <cell r="AA31" t="str">
            <v xml:space="preserve">ТЕЦ-6 </v>
          </cell>
        </row>
        <row r="33">
          <cell r="F33" t="str">
            <v>ВИКОН.ДИР.</v>
          </cell>
          <cell r="G33" t="str">
            <v>Е/Е</v>
          </cell>
          <cell r="H33" t="str">
            <v xml:space="preserve"> Т/Е</v>
          </cell>
          <cell r="P33" t="str">
            <v xml:space="preserve">КМ </v>
          </cell>
          <cell r="S33" t="str">
            <v xml:space="preserve">ТМ </v>
          </cell>
          <cell r="T33" t="str">
            <v>ВИРОБН</v>
          </cell>
          <cell r="U33" t="str">
            <v>ПЕРЕД</v>
          </cell>
          <cell r="X33" t="str">
            <v>ТЕЦ-5 ВСЬОГО</v>
          </cell>
          <cell r="Y33" t="str">
            <v>Е/Е</v>
          </cell>
          <cell r="Z33" t="str">
            <v xml:space="preserve"> Т/Е</v>
          </cell>
          <cell r="AC33" t="str">
            <v>ТЕЦ-6 ВСЬОГО</v>
          </cell>
          <cell r="AD33" t="str">
            <v>Е/Е</v>
          </cell>
          <cell r="AE33" t="str">
            <v xml:space="preserve"> Т/Е</v>
          </cell>
          <cell r="AF33" t="str">
            <v>ТРМ ВСЬОГО</v>
          </cell>
          <cell r="AG33" t="str">
            <v>ТРМ  АК КЕ</v>
          </cell>
          <cell r="AH33" t="str">
            <v>ТРМ СТОР</v>
          </cell>
          <cell r="AI33" t="str">
            <v xml:space="preserve">ДОП.ВИР. </v>
          </cell>
          <cell r="AJ33" t="str">
            <v>ДОП.ВИР. СТ.ОРГ.</v>
          </cell>
          <cell r="AK33" t="str">
            <v>АК КЕ ВСЬОГО</v>
          </cell>
          <cell r="AL33" t="str">
            <v xml:space="preserve"> Е/Е</v>
          </cell>
          <cell r="AM33" t="str">
            <v xml:space="preserve"> Т/Е</v>
          </cell>
          <cell r="AN33" t="str">
            <v>СТАНЦІї ЕЛЕКТРО</v>
          </cell>
          <cell r="AO33" t="str">
            <v>СТАНЦІІ ТЕПЛОВІ</v>
          </cell>
          <cell r="AP33" t="str">
            <v>МЕРЕЖІ ЕЛЕКТРО</v>
          </cell>
          <cell r="AQ33" t="str">
            <v>МЕРЕЖІ ТЕПЛОВІ</v>
          </cell>
        </row>
        <row r="34">
          <cell r="AL34">
            <v>605</v>
          </cell>
        </row>
        <row r="35">
          <cell r="AL35">
            <v>536.20000000000005</v>
          </cell>
        </row>
        <row r="36">
          <cell r="AL36">
            <v>0</v>
          </cell>
        </row>
        <row r="38">
          <cell r="AL38">
            <v>0</v>
          </cell>
        </row>
        <row r="39">
          <cell r="AL39">
            <v>0</v>
          </cell>
        </row>
        <row r="40">
          <cell r="AL40">
            <v>478.2</v>
          </cell>
        </row>
        <row r="41">
          <cell r="P41">
            <v>0</v>
          </cell>
          <cell r="AL41">
            <v>478.2</v>
          </cell>
        </row>
        <row r="42">
          <cell r="AM42">
            <v>1840</v>
          </cell>
        </row>
        <row r="43">
          <cell r="AM43">
            <v>0</v>
          </cell>
        </row>
        <row r="44">
          <cell r="AM44">
            <v>1660</v>
          </cell>
        </row>
        <row r="45">
          <cell r="F45">
            <v>2564.3333333333339</v>
          </cell>
          <cell r="P45">
            <v>2175</v>
          </cell>
          <cell r="S45">
            <v>7897</v>
          </cell>
          <cell r="T45">
            <v>4513.5299999999988</v>
          </cell>
          <cell r="U45">
            <v>1480.47</v>
          </cell>
          <cell r="X45">
            <v>2489.8484848484827</v>
          </cell>
          <cell r="AC45">
            <v>1464</v>
          </cell>
          <cell r="AF45">
            <v>4071.2424242424245</v>
          </cell>
          <cell r="AG45">
            <v>3280.4969696969697</v>
          </cell>
          <cell r="AH45">
            <v>790.74545454545455</v>
          </cell>
          <cell r="AM45">
            <v>1660</v>
          </cell>
        </row>
        <row r="46">
          <cell r="F46">
            <v>3350.1188787878787</v>
          </cell>
          <cell r="P46">
            <v>2181.2434545454544</v>
          </cell>
          <cell r="S46">
            <v>6535.468727272726</v>
          </cell>
          <cell r="T46">
            <v>4851.0902763636368</v>
          </cell>
          <cell r="U46">
            <v>1648.5504509090908</v>
          </cell>
          <cell r="X46">
            <v>1789.018727272733</v>
          </cell>
          <cell r="AC46">
            <v>1029.1789090909119</v>
          </cell>
          <cell r="AF46">
            <v>4502.9056363636373</v>
          </cell>
          <cell r="AG46">
            <v>3771.8816363636361</v>
          </cell>
          <cell r="AH46">
            <v>731.02400000000011</v>
          </cell>
        </row>
        <row r="47">
          <cell r="F47">
            <v>487.66666666666669</v>
          </cell>
          <cell r="G47">
            <v>231</v>
          </cell>
          <cell r="H47">
            <v>256.66666666666669</v>
          </cell>
          <cell r="P47">
            <v>353</v>
          </cell>
          <cell r="S47">
            <v>486</v>
          </cell>
          <cell r="T47">
            <v>243</v>
          </cell>
          <cell r="U47">
            <v>243</v>
          </cell>
          <cell r="X47">
            <v>123</v>
          </cell>
          <cell r="Y47">
            <v>53</v>
          </cell>
          <cell r="Z47">
            <v>70</v>
          </cell>
          <cell r="AC47">
            <v>299</v>
          </cell>
          <cell r="AD47">
            <v>114</v>
          </cell>
          <cell r="AE47">
            <v>185</v>
          </cell>
          <cell r="AF47">
            <v>226.33333333333334</v>
          </cell>
          <cell r="AG47">
            <v>155</v>
          </cell>
          <cell r="AH47">
            <v>71.333333333333343</v>
          </cell>
          <cell r="AI47">
            <v>0.45600000000000002</v>
          </cell>
          <cell r="AK47">
            <v>1998.6666666666667</v>
          </cell>
          <cell r="AL47">
            <v>778.6</v>
          </cell>
          <cell r="AM47">
            <v>1220.0666666666666</v>
          </cell>
          <cell r="AN47">
            <v>167</v>
          </cell>
          <cell r="AO47">
            <v>420</v>
          </cell>
          <cell r="AP47">
            <v>611.6</v>
          </cell>
          <cell r="AQ47">
            <v>800.06666666666661</v>
          </cell>
        </row>
        <row r="48">
          <cell r="F48">
            <v>67.833333333333329</v>
          </cell>
          <cell r="G48">
            <v>32</v>
          </cell>
          <cell r="P48">
            <v>336.7</v>
          </cell>
          <cell r="S48">
            <v>367</v>
          </cell>
          <cell r="X48">
            <v>32</v>
          </cell>
          <cell r="Y48">
            <v>14</v>
          </cell>
          <cell r="Z48">
            <v>18</v>
          </cell>
          <cell r="AC48">
            <v>32</v>
          </cell>
          <cell r="AD48">
            <v>12</v>
          </cell>
          <cell r="AE48">
            <v>20</v>
          </cell>
          <cell r="AF48">
            <v>206.95333333333335</v>
          </cell>
          <cell r="AG48">
            <v>141.72798232695141</v>
          </cell>
          <cell r="AH48">
            <v>65.225351006381942</v>
          </cell>
          <cell r="AK48">
            <v>1031.2613156602847</v>
          </cell>
          <cell r="AL48">
            <v>402.7</v>
          </cell>
          <cell r="AM48">
            <v>628.56131566028466</v>
          </cell>
        </row>
        <row r="49">
          <cell r="F49">
            <v>0</v>
          </cell>
          <cell r="G49">
            <v>0</v>
          </cell>
          <cell r="H49">
            <v>120.376</v>
          </cell>
          <cell r="P49">
            <v>1</v>
          </cell>
          <cell r="S49">
            <v>558.61599999999999</v>
          </cell>
          <cell r="T49">
            <v>279.30799999999999</v>
          </cell>
          <cell r="U49">
            <v>279.30799999999999</v>
          </cell>
          <cell r="X49">
            <v>46</v>
          </cell>
          <cell r="Y49">
            <v>20</v>
          </cell>
          <cell r="Z49">
            <v>26</v>
          </cell>
          <cell r="AC49">
            <v>195</v>
          </cell>
          <cell r="AD49">
            <v>74</v>
          </cell>
          <cell r="AE49">
            <v>121</v>
          </cell>
          <cell r="AF49">
            <v>303.20800000000003</v>
          </cell>
          <cell r="AG49">
            <v>220.68</v>
          </cell>
          <cell r="AH49">
            <v>0</v>
          </cell>
          <cell r="AK49">
            <v>242</v>
          </cell>
          <cell r="AL49">
            <v>95</v>
          </cell>
          <cell r="AM49">
            <v>147</v>
          </cell>
        </row>
        <row r="50">
          <cell r="F50">
            <v>417.35999999999996</v>
          </cell>
          <cell r="G50">
            <v>197</v>
          </cell>
          <cell r="H50">
            <v>36.833333333333329</v>
          </cell>
          <cell r="P50">
            <v>4</v>
          </cell>
          <cell r="S50">
            <v>80</v>
          </cell>
          <cell r="X50">
            <v>35</v>
          </cell>
          <cell r="Y50">
            <v>15</v>
          </cell>
          <cell r="Z50">
            <v>20</v>
          </cell>
          <cell r="AC50">
            <v>29</v>
          </cell>
          <cell r="AD50">
            <v>11</v>
          </cell>
          <cell r="AE50">
            <v>18</v>
          </cell>
          <cell r="AF50">
            <v>17.266666666666666</v>
          </cell>
          <cell r="AG50">
            <v>11.824742268041236</v>
          </cell>
          <cell r="AH50">
            <v>5.4419243986254298</v>
          </cell>
          <cell r="AK50">
            <v>577.18474226804119</v>
          </cell>
          <cell r="AL50">
            <v>227</v>
          </cell>
          <cell r="AM50">
            <v>350.18474226804119</v>
          </cell>
        </row>
        <row r="51">
          <cell r="F51">
            <v>1</v>
          </cell>
          <cell r="G51">
            <v>0</v>
          </cell>
          <cell r="H51">
            <v>1</v>
          </cell>
          <cell r="P51">
            <v>29</v>
          </cell>
          <cell r="S51">
            <v>403</v>
          </cell>
          <cell r="T51">
            <v>314.34000000000003</v>
          </cell>
          <cell r="U51">
            <v>88.659999999999968</v>
          </cell>
          <cell r="X51">
            <v>889</v>
          </cell>
          <cell r="Y51">
            <v>386</v>
          </cell>
          <cell r="Z51">
            <v>503</v>
          </cell>
          <cell r="AC51">
            <v>67</v>
          </cell>
          <cell r="AD51">
            <v>26</v>
          </cell>
          <cell r="AE51">
            <v>41</v>
          </cell>
          <cell r="AF51">
            <v>162.33333333333334</v>
          </cell>
          <cell r="AG51">
            <v>111.66666666666667</v>
          </cell>
          <cell r="AH51">
            <v>50.666666666666671</v>
          </cell>
          <cell r="AK51">
            <v>1501.6666666666667</v>
          </cell>
          <cell r="AL51">
            <v>442</v>
          </cell>
          <cell r="AM51">
            <v>1059.6666666666667</v>
          </cell>
          <cell r="AN51">
            <v>412</v>
          </cell>
          <cell r="AO51">
            <v>681</v>
          </cell>
          <cell r="AP51">
            <v>30</v>
          </cell>
          <cell r="AQ51">
            <v>378.66666666666674</v>
          </cell>
        </row>
        <row r="52">
          <cell r="F52">
            <v>0</v>
          </cell>
          <cell r="G52">
            <v>0</v>
          </cell>
          <cell r="H52">
            <v>0</v>
          </cell>
          <cell r="P52">
            <v>4</v>
          </cell>
          <cell r="S52">
            <v>22</v>
          </cell>
          <cell r="T52">
            <v>22</v>
          </cell>
          <cell r="U52">
            <v>0</v>
          </cell>
          <cell r="X52">
            <v>790</v>
          </cell>
          <cell r="Y52">
            <v>343</v>
          </cell>
          <cell r="Z52">
            <v>447</v>
          </cell>
          <cell r="AC52">
            <v>13</v>
          </cell>
          <cell r="AD52">
            <v>5</v>
          </cell>
          <cell r="AE52">
            <v>8</v>
          </cell>
          <cell r="AF52">
            <v>7.8735999999999997</v>
          </cell>
          <cell r="AG52">
            <v>5.7305415688240409</v>
          </cell>
          <cell r="AH52">
            <v>0</v>
          </cell>
          <cell r="AK52">
            <v>825</v>
          </cell>
          <cell r="AL52">
            <v>348</v>
          </cell>
          <cell r="AM52">
            <v>477</v>
          </cell>
          <cell r="AN52">
            <v>348</v>
          </cell>
          <cell r="AO52">
            <v>462</v>
          </cell>
          <cell r="AP52">
            <v>0</v>
          </cell>
          <cell r="AQ52">
            <v>15</v>
          </cell>
        </row>
        <row r="53">
          <cell r="F53">
            <v>0</v>
          </cell>
          <cell r="G53">
            <v>0</v>
          </cell>
          <cell r="H53">
            <v>0</v>
          </cell>
          <cell r="P53">
            <v>0</v>
          </cell>
          <cell r="S53">
            <v>19250</v>
          </cell>
          <cell r="T53">
            <v>19250</v>
          </cell>
          <cell r="U53">
            <v>0</v>
          </cell>
          <cell r="X53">
            <v>44597</v>
          </cell>
          <cell r="Y53">
            <v>30041.25</v>
          </cell>
          <cell r="Z53">
            <v>14555.75</v>
          </cell>
          <cell r="AC53">
            <v>36151</v>
          </cell>
          <cell r="AD53">
            <v>22308.272727272721</v>
          </cell>
          <cell r="AE53">
            <v>13842.727272727279</v>
          </cell>
          <cell r="AF53">
            <v>120.024</v>
          </cell>
          <cell r="AG53">
            <v>96.92</v>
          </cell>
          <cell r="AH53">
            <v>0</v>
          </cell>
          <cell r="AK53">
            <v>99998</v>
          </cell>
          <cell r="AL53">
            <v>52349.522727272721</v>
          </cell>
          <cell r="AM53">
            <v>47648.477272727279</v>
          </cell>
          <cell r="AN53">
            <v>52349.522727272721</v>
          </cell>
          <cell r="AO53">
            <v>47648</v>
          </cell>
          <cell r="AP53">
            <v>0</v>
          </cell>
          <cell r="AQ53">
            <v>0.47727272727934178</v>
          </cell>
        </row>
        <row r="54">
          <cell r="F54">
            <v>0</v>
          </cell>
          <cell r="G54">
            <v>0</v>
          </cell>
          <cell r="H54">
            <v>0</v>
          </cell>
          <cell r="P54">
            <v>0</v>
          </cell>
          <cell r="S54">
            <v>19250</v>
          </cell>
          <cell r="T54">
            <v>19250</v>
          </cell>
          <cell r="U54">
            <v>0</v>
          </cell>
          <cell r="X54">
            <v>44597</v>
          </cell>
          <cell r="Y54">
            <v>30041.25</v>
          </cell>
          <cell r="Z54">
            <v>14555.75</v>
          </cell>
          <cell r="AC54">
            <v>36151</v>
          </cell>
          <cell r="AD54">
            <v>22308.272727272721</v>
          </cell>
          <cell r="AE54">
            <v>13842.727272727279</v>
          </cell>
          <cell r="AH54">
            <v>0</v>
          </cell>
          <cell r="AI54">
            <v>0</v>
          </cell>
          <cell r="AK54">
            <v>99998</v>
          </cell>
          <cell r="AL54">
            <v>52349.522727272721</v>
          </cell>
          <cell r="AM54">
            <v>47648.477272727279</v>
          </cell>
          <cell r="AN54">
            <v>52349.522727272721</v>
          </cell>
          <cell r="AO54">
            <v>47648</v>
          </cell>
          <cell r="AP54">
            <v>0</v>
          </cell>
          <cell r="AQ54">
            <v>0.47727272727934178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0</v>
          </cell>
          <cell r="S55">
            <v>19250</v>
          </cell>
          <cell r="T55">
            <v>0</v>
          </cell>
          <cell r="U55">
            <v>0</v>
          </cell>
          <cell r="X55">
            <v>44597</v>
          </cell>
          <cell r="Y55">
            <v>30041.25</v>
          </cell>
          <cell r="Z55">
            <v>14555.75</v>
          </cell>
          <cell r="AC55">
            <v>36151</v>
          </cell>
          <cell r="AD55">
            <v>22308.272727272721</v>
          </cell>
          <cell r="AE55">
            <v>13842.727272727279</v>
          </cell>
          <cell r="AH55">
            <v>0</v>
          </cell>
          <cell r="AK55">
            <v>0</v>
          </cell>
          <cell r="AL55">
            <v>0</v>
          </cell>
          <cell r="AM55">
            <v>0</v>
          </cell>
          <cell r="AO55">
            <v>0</v>
          </cell>
        </row>
        <row r="56">
          <cell r="F56">
            <v>7</v>
          </cell>
          <cell r="G56">
            <v>3</v>
          </cell>
          <cell r="H56">
            <v>4</v>
          </cell>
          <cell r="P56">
            <v>56</v>
          </cell>
          <cell r="S56">
            <v>3154</v>
          </cell>
          <cell r="T56">
            <v>3154</v>
          </cell>
          <cell r="U56">
            <v>0</v>
          </cell>
          <cell r="X56">
            <v>0</v>
          </cell>
          <cell r="Y56">
            <v>0</v>
          </cell>
          <cell r="Z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890</v>
          </cell>
          <cell r="AG56">
            <v>442</v>
          </cell>
          <cell r="AH56">
            <v>448</v>
          </cell>
          <cell r="AI56">
            <v>0</v>
          </cell>
          <cell r="AK56">
            <v>3659</v>
          </cell>
          <cell r="AL56">
            <v>59</v>
          </cell>
          <cell r="AM56">
            <v>3600</v>
          </cell>
          <cell r="AN56">
            <v>0</v>
          </cell>
          <cell r="AO56">
            <v>1072</v>
          </cell>
          <cell r="AP56">
            <v>59</v>
          </cell>
          <cell r="AQ56">
            <v>2528</v>
          </cell>
        </row>
        <row r="57">
          <cell r="F57">
            <v>288</v>
          </cell>
          <cell r="G57">
            <v>136</v>
          </cell>
          <cell r="H57">
            <v>152</v>
          </cell>
          <cell r="P57">
            <v>449</v>
          </cell>
          <cell r="S57">
            <v>816</v>
          </cell>
          <cell r="T57">
            <v>399.84</v>
          </cell>
          <cell r="U57">
            <v>416.16</v>
          </cell>
          <cell r="X57">
            <v>238.18181818181819</v>
          </cell>
          <cell r="Y57">
            <v>103</v>
          </cell>
          <cell r="Z57">
            <v>135.18181818181819</v>
          </cell>
          <cell r="AC57">
            <v>210</v>
          </cell>
          <cell r="AD57">
            <v>80</v>
          </cell>
          <cell r="AE57">
            <v>130</v>
          </cell>
          <cell r="AF57">
            <v>960.90909090909088</v>
          </cell>
          <cell r="AG57">
            <v>807.16363636363633</v>
          </cell>
          <cell r="AH57">
            <v>153.74545454545455</v>
          </cell>
          <cell r="AK57">
            <v>3032.3454545454542</v>
          </cell>
          <cell r="AL57">
            <v>915</v>
          </cell>
          <cell r="AM57">
            <v>2117.3454545454542</v>
          </cell>
          <cell r="AN57">
            <v>183</v>
          </cell>
          <cell r="AO57">
            <v>543</v>
          </cell>
          <cell r="AP57">
            <v>732</v>
          </cell>
          <cell r="AQ57">
            <v>1574.3454545454542</v>
          </cell>
        </row>
        <row r="58">
          <cell r="F58">
            <v>16</v>
          </cell>
          <cell r="G58">
            <v>8</v>
          </cell>
          <cell r="H58">
            <v>8</v>
          </cell>
          <cell r="P58">
            <v>25</v>
          </cell>
          <cell r="S58">
            <v>45</v>
          </cell>
          <cell r="T58">
            <v>22</v>
          </cell>
          <cell r="U58">
            <v>23</v>
          </cell>
          <cell r="X58">
            <v>13</v>
          </cell>
          <cell r="Y58">
            <v>6</v>
          </cell>
          <cell r="Z58">
            <v>7</v>
          </cell>
          <cell r="AC58">
            <v>12</v>
          </cell>
          <cell r="AD58">
            <v>5</v>
          </cell>
          <cell r="AE58">
            <v>7</v>
          </cell>
          <cell r="AF58">
            <v>53</v>
          </cell>
          <cell r="AG58">
            <v>44</v>
          </cell>
          <cell r="AH58">
            <v>9</v>
          </cell>
          <cell r="AK58">
            <v>167</v>
          </cell>
          <cell r="AL58">
            <v>52</v>
          </cell>
          <cell r="AM58">
            <v>115</v>
          </cell>
          <cell r="AN58">
            <v>11</v>
          </cell>
          <cell r="AO58">
            <v>23</v>
          </cell>
          <cell r="AP58">
            <v>41</v>
          </cell>
          <cell r="AQ58">
            <v>92</v>
          </cell>
        </row>
        <row r="59">
          <cell r="F59">
            <v>92</v>
          </cell>
          <cell r="G59">
            <v>43</v>
          </cell>
          <cell r="H59">
            <v>49</v>
          </cell>
          <cell r="P59">
            <v>144</v>
          </cell>
          <cell r="S59">
            <v>261</v>
          </cell>
          <cell r="T59">
            <v>128</v>
          </cell>
          <cell r="U59">
            <v>133</v>
          </cell>
          <cell r="X59">
            <v>76</v>
          </cell>
          <cell r="Y59">
            <v>33</v>
          </cell>
          <cell r="Z59">
            <v>43</v>
          </cell>
          <cell r="AC59">
            <v>67</v>
          </cell>
          <cell r="AD59">
            <v>26</v>
          </cell>
          <cell r="AE59">
            <v>41</v>
          </cell>
          <cell r="AF59">
            <v>307</v>
          </cell>
          <cell r="AG59">
            <v>258</v>
          </cell>
          <cell r="AH59">
            <v>49</v>
          </cell>
          <cell r="AI59">
            <v>0</v>
          </cell>
          <cell r="AK59">
            <v>970</v>
          </cell>
          <cell r="AL59">
            <v>293</v>
          </cell>
          <cell r="AM59">
            <v>677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</row>
        <row r="60">
          <cell r="F60">
            <v>20</v>
          </cell>
          <cell r="G60">
            <v>0</v>
          </cell>
          <cell r="H60">
            <v>11</v>
          </cell>
          <cell r="P60">
            <v>34</v>
          </cell>
          <cell r="S60">
            <v>66</v>
          </cell>
          <cell r="T60">
            <v>33</v>
          </cell>
          <cell r="U60">
            <v>34</v>
          </cell>
          <cell r="X60">
            <v>23</v>
          </cell>
          <cell r="Y60">
            <v>10</v>
          </cell>
          <cell r="Z60">
            <v>13</v>
          </cell>
          <cell r="AC60">
            <v>18</v>
          </cell>
          <cell r="AD60">
            <v>7</v>
          </cell>
          <cell r="AE60">
            <v>11</v>
          </cell>
          <cell r="AF60">
            <v>74</v>
          </cell>
          <cell r="AG60">
            <v>62</v>
          </cell>
          <cell r="AH60">
            <v>0</v>
          </cell>
          <cell r="AI60">
            <v>38</v>
          </cell>
          <cell r="AK60">
            <v>0</v>
          </cell>
          <cell r="AL60">
            <v>81</v>
          </cell>
          <cell r="AM60">
            <v>195</v>
          </cell>
        </row>
        <row r="61">
          <cell r="F61">
            <v>87.333333333333329</v>
          </cell>
          <cell r="G61">
            <v>41</v>
          </cell>
          <cell r="H61">
            <v>46.333333333333329</v>
          </cell>
          <cell r="P61">
            <v>586</v>
          </cell>
          <cell r="S61">
            <v>1427</v>
          </cell>
          <cell r="T61">
            <v>228.32</v>
          </cell>
          <cell r="U61">
            <v>1198.68</v>
          </cell>
          <cell r="X61">
            <v>708</v>
          </cell>
          <cell r="Y61">
            <v>307</v>
          </cell>
          <cell r="Z61">
            <v>401</v>
          </cell>
          <cell r="AC61">
            <v>734</v>
          </cell>
          <cell r="AD61">
            <v>280</v>
          </cell>
          <cell r="AE61">
            <v>454</v>
          </cell>
          <cell r="AF61">
            <v>586.33333333333337</v>
          </cell>
          <cell r="AG61">
            <v>530.33333333333337</v>
          </cell>
          <cell r="AH61">
            <v>56</v>
          </cell>
          <cell r="AI61">
            <v>222</v>
          </cell>
          <cell r="AK61">
            <v>4083.666666666667</v>
          </cell>
          <cell r="AL61">
            <v>1224</v>
          </cell>
          <cell r="AM61">
            <v>2859.666666666667</v>
          </cell>
          <cell r="AN61">
            <v>587</v>
          </cell>
          <cell r="AO61">
            <v>1340</v>
          </cell>
          <cell r="AP61">
            <v>637</v>
          </cell>
          <cell r="AQ61">
            <v>1519.666666666667</v>
          </cell>
        </row>
        <row r="62">
          <cell r="G62">
            <v>0</v>
          </cell>
          <cell r="T62">
            <v>23</v>
          </cell>
          <cell r="U62">
            <v>12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N62">
            <v>59</v>
          </cell>
          <cell r="AO62">
            <v>134</v>
          </cell>
          <cell r="AP62">
            <v>64</v>
          </cell>
          <cell r="AQ62">
            <v>152</v>
          </cell>
        </row>
        <row r="63">
          <cell r="F63">
            <v>68</v>
          </cell>
          <cell r="G63">
            <v>32</v>
          </cell>
          <cell r="H63">
            <v>36</v>
          </cell>
          <cell r="P63">
            <v>350</v>
          </cell>
          <cell r="S63">
            <v>920</v>
          </cell>
          <cell r="T63">
            <v>228.32</v>
          </cell>
          <cell r="U63">
            <v>1198.68</v>
          </cell>
          <cell r="X63">
            <v>110</v>
          </cell>
          <cell r="Y63">
            <v>307</v>
          </cell>
          <cell r="Z63">
            <v>401</v>
          </cell>
          <cell r="AC63">
            <v>80</v>
          </cell>
          <cell r="AD63">
            <v>31</v>
          </cell>
          <cell r="AE63">
            <v>454</v>
          </cell>
          <cell r="AF63">
            <v>250</v>
          </cell>
          <cell r="AG63">
            <v>250</v>
          </cell>
          <cell r="AH63">
            <v>0</v>
          </cell>
          <cell r="AK63">
            <v>1791</v>
          </cell>
          <cell r="AL63">
            <v>426</v>
          </cell>
          <cell r="AM63">
            <v>1365</v>
          </cell>
          <cell r="AO63">
            <v>253</v>
          </cell>
        </row>
        <row r="64">
          <cell r="F64">
            <v>0</v>
          </cell>
          <cell r="G64">
            <v>0</v>
          </cell>
          <cell r="P64">
            <v>0</v>
          </cell>
          <cell r="S64">
            <v>0</v>
          </cell>
          <cell r="T64">
            <v>23</v>
          </cell>
          <cell r="U64">
            <v>120</v>
          </cell>
          <cell r="AC64">
            <v>0</v>
          </cell>
          <cell r="AD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O64">
            <v>0</v>
          </cell>
        </row>
        <row r="65">
          <cell r="F65">
            <v>19.333333333333329</v>
          </cell>
          <cell r="G65">
            <v>9</v>
          </cell>
          <cell r="H65">
            <v>10.333333333333329</v>
          </cell>
          <cell r="P65">
            <v>236</v>
          </cell>
          <cell r="S65">
            <v>507</v>
          </cell>
          <cell r="T65">
            <v>205.32</v>
          </cell>
          <cell r="U65">
            <v>1078.68</v>
          </cell>
          <cell r="X65">
            <v>598</v>
          </cell>
          <cell r="Y65">
            <v>307</v>
          </cell>
          <cell r="Z65">
            <v>401</v>
          </cell>
          <cell r="AC65">
            <v>654</v>
          </cell>
          <cell r="AD65">
            <v>249</v>
          </cell>
          <cell r="AE65">
            <v>454</v>
          </cell>
          <cell r="AF65">
            <v>336.33333333333337</v>
          </cell>
          <cell r="AG65">
            <v>280.33333333333337</v>
          </cell>
          <cell r="AH65">
            <v>56</v>
          </cell>
          <cell r="AI65">
            <v>0</v>
          </cell>
          <cell r="AJ65">
            <v>0</v>
          </cell>
          <cell r="AK65">
            <v>2292.6666666666665</v>
          </cell>
          <cell r="AL65">
            <v>798</v>
          </cell>
          <cell r="AM65">
            <v>1494.666666666667</v>
          </cell>
          <cell r="AN65">
            <v>528</v>
          </cell>
          <cell r="AO65">
            <v>953</v>
          </cell>
          <cell r="AP65">
            <v>573</v>
          </cell>
          <cell r="AQ65">
            <v>1367.666666666667</v>
          </cell>
        </row>
        <row r="66">
          <cell r="F66">
            <v>63</v>
          </cell>
          <cell r="G66">
            <v>30</v>
          </cell>
          <cell r="H66">
            <v>33</v>
          </cell>
          <cell r="P66">
            <v>370</v>
          </cell>
          <cell r="S66">
            <v>719</v>
          </cell>
          <cell r="T66">
            <v>179.75</v>
          </cell>
          <cell r="U66">
            <v>539.25</v>
          </cell>
          <cell r="X66">
            <v>550</v>
          </cell>
          <cell r="Y66">
            <v>239</v>
          </cell>
          <cell r="Z66">
            <v>311</v>
          </cell>
          <cell r="AC66">
            <v>480</v>
          </cell>
          <cell r="AD66">
            <v>183</v>
          </cell>
          <cell r="AE66">
            <v>297</v>
          </cell>
          <cell r="AF66">
            <v>506</v>
          </cell>
          <cell r="AG66">
            <v>506</v>
          </cell>
          <cell r="AH66">
            <v>0</v>
          </cell>
          <cell r="AK66">
            <v>2688</v>
          </cell>
          <cell r="AL66">
            <v>822</v>
          </cell>
          <cell r="AM66">
            <v>1866</v>
          </cell>
          <cell r="AN66">
            <v>422</v>
          </cell>
          <cell r="AO66">
            <v>852</v>
          </cell>
          <cell r="AP66">
            <v>400</v>
          </cell>
          <cell r="AQ66">
            <v>1014</v>
          </cell>
        </row>
        <row r="67">
          <cell r="F67">
            <v>0</v>
          </cell>
          <cell r="G67">
            <v>0</v>
          </cell>
          <cell r="H67">
            <v>10.333333333333329</v>
          </cell>
          <cell r="P67">
            <v>53</v>
          </cell>
          <cell r="S67">
            <v>296</v>
          </cell>
          <cell r="T67">
            <v>205.32</v>
          </cell>
          <cell r="U67">
            <v>1078.68</v>
          </cell>
          <cell r="X67">
            <v>197.81818181818181</v>
          </cell>
          <cell r="Y67">
            <v>86</v>
          </cell>
          <cell r="Z67">
            <v>111.81818181818181</v>
          </cell>
          <cell r="AC67">
            <v>144</v>
          </cell>
          <cell r="AD67">
            <v>55</v>
          </cell>
          <cell r="AE67">
            <v>89</v>
          </cell>
          <cell r="AF67">
            <v>85.090909090909093</v>
          </cell>
          <cell r="AG67">
            <v>85.090909090909093</v>
          </cell>
          <cell r="AH67">
            <v>0</v>
          </cell>
          <cell r="AI67">
            <v>0</v>
          </cell>
          <cell r="AJ67">
            <v>0</v>
          </cell>
          <cell r="AK67">
            <v>775.90909090909088</v>
          </cell>
          <cell r="AL67">
            <v>194</v>
          </cell>
          <cell r="AM67">
            <v>581.90909090909088</v>
          </cell>
        </row>
        <row r="68">
          <cell r="F68">
            <v>0</v>
          </cell>
          <cell r="G68">
            <v>0</v>
          </cell>
          <cell r="H68">
            <v>18.641999999999996</v>
          </cell>
          <cell r="P68">
            <v>3</v>
          </cell>
          <cell r="S68">
            <v>16</v>
          </cell>
          <cell r="T68">
            <v>125.15</v>
          </cell>
          <cell r="U68">
            <v>375.45000000000005</v>
          </cell>
          <cell r="X68">
            <v>11</v>
          </cell>
          <cell r="Y68">
            <v>5</v>
          </cell>
          <cell r="Z68">
            <v>6</v>
          </cell>
          <cell r="AC68">
            <v>8</v>
          </cell>
          <cell r="AD68">
            <v>3</v>
          </cell>
          <cell r="AE68">
            <v>5</v>
          </cell>
          <cell r="AF68">
            <v>5</v>
          </cell>
          <cell r="AG68">
            <v>5</v>
          </cell>
          <cell r="AH68">
            <v>0</v>
          </cell>
          <cell r="AK68">
            <v>43</v>
          </cell>
          <cell r="AL68">
            <v>11</v>
          </cell>
          <cell r="AM68">
            <v>32</v>
          </cell>
        </row>
        <row r="69">
          <cell r="F69">
            <v>0</v>
          </cell>
          <cell r="G69">
            <v>0</v>
          </cell>
          <cell r="P69">
            <v>17</v>
          </cell>
          <cell r="S69">
            <v>95</v>
          </cell>
          <cell r="X69">
            <v>63</v>
          </cell>
          <cell r="Y69">
            <v>27</v>
          </cell>
          <cell r="Z69">
            <v>36</v>
          </cell>
          <cell r="AC69">
            <v>45</v>
          </cell>
          <cell r="AD69">
            <v>17</v>
          </cell>
          <cell r="AE69">
            <v>28</v>
          </cell>
          <cell r="AF69">
            <v>27</v>
          </cell>
          <cell r="AG69">
            <v>27</v>
          </cell>
          <cell r="AH69">
            <v>0</v>
          </cell>
          <cell r="AK69">
            <v>247</v>
          </cell>
          <cell r="AL69">
            <v>61</v>
          </cell>
          <cell r="AM69">
            <v>186</v>
          </cell>
        </row>
        <row r="70">
          <cell r="F70">
            <v>0</v>
          </cell>
          <cell r="G70">
            <v>0</v>
          </cell>
          <cell r="P70">
            <v>3</v>
          </cell>
          <cell r="S70">
            <v>16</v>
          </cell>
          <cell r="X70">
            <v>11</v>
          </cell>
          <cell r="Y70">
            <v>5</v>
          </cell>
          <cell r="Z70">
            <v>6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0</v>
          </cell>
          <cell r="AL70">
            <v>0</v>
          </cell>
          <cell r="AM70">
            <v>0</v>
          </cell>
        </row>
        <row r="71">
          <cell r="F71">
            <v>63</v>
          </cell>
          <cell r="G71">
            <v>30</v>
          </cell>
          <cell r="P71">
            <v>370</v>
          </cell>
          <cell r="S71">
            <v>719</v>
          </cell>
          <cell r="X71">
            <v>550</v>
          </cell>
          <cell r="Y71">
            <v>239</v>
          </cell>
          <cell r="Z71">
            <v>311</v>
          </cell>
          <cell r="AC71">
            <v>480</v>
          </cell>
          <cell r="AD71">
            <v>183</v>
          </cell>
          <cell r="AE71">
            <v>297</v>
          </cell>
          <cell r="AF71">
            <v>506</v>
          </cell>
          <cell r="AG71">
            <v>506</v>
          </cell>
          <cell r="AH71">
            <v>0</v>
          </cell>
          <cell r="AK71">
            <v>2688</v>
          </cell>
          <cell r="AL71">
            <v>832</v>
          </cell>
          <cell r="AM71">
            <v>1856</v>
          </cell>
        </row>
        <row r="72">
          <cell r="F72">
            <v>0</v>
          </cell>
          <cell r="G72">
            <v>0</v>
          </cell>
          <cell r="P72">
            <v>0</v>
          </cell>
          <cell r="S72">
            <v>0</v>
          </cell>
          <cell r="X72">
            <v>0</v>
          </cell>
          <cell r="Z72">
            <v>0</v>
          </cell>
          <cell r="AC72">
            <v>0</v>
          </cell>
          <cell r="AD72">
            <v>0</v>
          </cell>
          <cell r="AE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F73">
            <v>444.33333333333337</v>
          </cell>
          <cell r="G73">
            <v>210</v>
          </cell>
          <cell r="H73">
            <v>234.33333333333334</v>
          </cell>
          <cell r="P73">
            <v>45</v>
          </cell>
          <cell r="S73">
            <v>110</v>
          </cell>
          <cell r="T73">
            <v>72.600000000000009</v>
          </cell>
          <cell r="U73">
            <v>37.399999999999991</v>
          </cell>
          <cell r="X73">
            <v>68</v>
          </cell>
          <cell r="Y73">
            <v>30</v>
          </cell>
          <cell r="Z73">
            <v>38</v>
          </cell>
          <cell r="AC73">
            <v>27</v>
          </cell>
          <cell r="AD73">
            <v>10</v>
          </cell>
          <cell r="AE73">
            <v>17</v>
          </cell>
          <cell r="AF73">
            <v>105.66666666666667</v>
          </cell>
          <cell r="AG73">
            <v>96.666666666666671</v>
          </cell>
          <cell r="AH73">
            <v>9</v>
          </cell>
          <cell r="AI73">
            <v>0</v>
          </cell>
          <cell r="AK73">
            <v>1113</v>
          </cell>
          <cell r="AL73">
            <v>418</v>
          </cell>
          <cell r="AM73">
            <v>695</v>
          </cell>
          <cell r="AN73">
            <v>40</v>
          </cell>
          <cell r="AO73">
            <v>92</v>
          </cell>
          <cell r="AP73">
            <v>378</v>
          </cell>
          <cell r="AQ73">
            <v>603</v>
          </cell>
        </row>
        <row r="74">
          <cell r="F74">
            <v>61.666666666666664</v>
          </cell>
          <cell r="G74">
            <v>29</v>
          </cell>
          <cell r="H74">
            <v>32.666666666666664</v>
          </cell>
          <cell r="P74">
            <v>0</v>
          </cell>
          <cell r="S74">
            <v>0</v>
          </cell>
          <cell r="T74">
            <v>0</v>
          </cell>
          <cell r="U74">
            <v>0</v>
          </cell>
          <cell r="X74">
            <v>0</v>
          </cell>
          <cell r="Y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61.666666666666664</v>
          </cell>
          <cell r="AL74">
            <v>29</v>
          </cell>
          <cell r="AM74">
            <v>32.666666666666664</v>
          </cell>
          <cell r="AN74">
            <v>0</v>
          </cell>
          <cell r="AO74">
            <v>0</v>
          </cell>
          <cell r="AP74">
            <v>29</v>
          </cell>
          <cell r="AQ74">
            <v>32.666666666666664</v>
          </cell>
        </row>
        <row r="75">
          <cell r="F75">
            <v>382.66666666666669</v>
          </cell>
          <cell r="G75">
            <v>181</v>
          </cell>
          <cell r="H75">
            <v>201.66666666666669</v>
          </cell>
          <cell r="P75">
            <v>45</v>
          </cell>
          <cell r="S75">
            <v>110</v>
          </cell>
          <cell r="T75">
            <v>72.600000000000009</v>
          </cell>
          <cell r="U75">
            <v>37.399999999999991</v>
          </cell>
          <cell r="X75">
            <v>68</v>
          </cell>
          <cell r="Y75">
            <v>30</v>
          </cell>
          <cell r="Z75">
            <v>38</v>
          </cell>
          <cell r="AC75">
            <v>27</v>
          </cell>
          <cell r="AD75">
            <v>10</v>
          </cell>
          <cell r="AE75">
            <v>17</v>
          </cell>
          <cell r="AF75">
            <v>105.66666666666667</v>
          </cell>
          <cell r="AG75">
            <v>96.666666666666671</v>
          </cell>
          <cell r="AH75">
            <v>9</v>
          </cell>
          <cell r="AI75">
            <v>370</v>
          </cell>
          <cell r="AK75">
            <v>1051.3333333333335</v>
          </cell>
          <cell r="AL75">
            <v>389</v>
          </cell>
          <cell r="AM75">
            <v>662.33333333333348</v>
          </cell>
          <cell r="AN75">
            <v>40</v>
          </cell>
          <cell r="AO75">
            <v>92</v>
          </cell>
          <cell r="AP75">
            <v>349</v>
          </cell>
          <cell r="AQ75">
            <v>570.33333333333348</v>
          </cell>
        </row>
        <row r="76">
          <cell r="F76">
            <v>382.66666666666669</v>
          </cell>
          <cell r="G76">
            <v>181</v>
          </cell>
          <cell r="H76">
            <v>201.66666666666669</v>
          </cell>
          <cell r="P76">
            <v>45</v>
          </cell>
          <cell r="S76">
            <v>110</v>
          </cell>
          <cell r="T76">
            <v>72.600000000000009</v>
          </cell>
          <cell r="U76">
            <v>37.399999999999991</v>
          </cell>
          <cell r="X76">
            <v>68</v>
          </cell>
          <cell r="Y76">
            <v>30</v>
          </cell>
          <cell r="Z76">
            <v>38</v>
          </cell>
          <cell r="AC76">
            <v>27</v>
          </cell>
          <cell r="AD76">
            <v>10</v>
          </cell>
          <cell r="AE76">
            <v>17</v>
          </cell>
          <cell r="AF76">
            <v>105.66666666666667</v>
          </cell>
          <cell r="AG76">
            <v>96.666666666666671</v>
          </cell>
          <cell r="AH76">
            <v>9</v>
          </cell>
          <cell r="AK76">
            <v>782.33333333333337</v>
          </cell>
          <cell r="AL76">
            <v>306</v>
          </cell>
          <cell r="AM76">
            <v>476.33333333333337</v>
          </cell>
          <cell r="AQ76">
            <v>476.33333333333337</v>
          </cell>
        </row>
        <row r="77">
          <cell r="F77">
            <v>0</v>
          </cell>
          <cell r="G77">
            <v>474</v>
          </cell>
          <cell r="H77">
            <v>0</v>
          </cell>
          <cell r="P77">
            <v>0</v>
          </cell>
          <cell r="S77">
            <v>0</v>
          </cell>
          <cell r="T77">
            <v>33.105600000000003</v>
          </cell>
          <cell r="U77">
            <v>17.054400000000001</v>
          </cell>
          <cell r="X77">
            <v>47.008000000000003</v>
          </cell>
          <cell r="Y77">
            <v>20</v>
          </cell>
          <cell r="Z77">
            <v>27.008000000000003</v>
          </cell>
          <cell r="AC77">
            <v>74.311999999999998</v>
          </cell>
          <cell r="AD77">
            <v>29</v>
          </cell>
          <cell r="AE77">
            <v>45.311999999999998</v>
          </cell>
          <cell r="AF77">
            <v>74.183999999999997</v>
          </cell>
          <cell r="AG77">
            <v>70.080000000000013</v>
          </cell>
          <cell r="AH77">
            <v>4.1039999999999992</v>
          </cell>
          <cell r="AI77">
            <v>370</v>
          </cell>
          <cell r="AK77">
            <v>269</v>
          </cell>
          <cell r="AL77">
            <v>83</v>
          </cell>
          <cell r="AM77">
            <v>186</v>
          </cell>
          <cell r="AQ77">
            <v>186</v>
          </cell>
        </row>
        <row r="78">
          <cell r="F78">
            <v>0</v>
          </cell>
          <cell r="G78">
            <v>80</v>
          </cell>
          <cell r="H78">
            <v>0</v>
          </cell>
          <cell r="P78">
            <v>20.52</v>
          </cell>
          <cell r="S78">
            <v>50.160000000000004</v>
          </cell>
          <cell r="T78">
            <v>33.105600000000003</v>
          </cell>
          <cell r="U78">
            <v>17.054400000000001</v>
          </cell>
          <cell r="X78">
            <v>31.008000000000003</v>
          </cell>
          <cell r="Y78">
            <v>13</v>
          </cell>
          <cell r="Z78">
            <v>18.008000000000003</v>
          </cell>
          <cell r="AC78">
            <v>12.312000000000001</v>
          </cell>
          <cell r="AD78">
            <v>5</v>
          </cell>
          <cell r="AE78">
            <v>7.3120000000000012</v>
          </cell>
          <cell r="AF78">
            <v>48.184000000000005</v>
          </cell>
          <cell r="AG78">
            <v>44.080000000000005</v>
          </cell>
          <cell r="AH78">
            <v>4.1039999999999992</v>
          </cell>
          <cell r="AK78">
            <v>0</v>
          </cell>
          <cell r="AL78">
            <v>0</v>
          </cell>
          <cell r="AM78">
            <v>0</v>
          </cell>
        </row>
        <row r="79">
          <cell r="F79">
            <v>1</v>
          </cell>
          <cell r="G79">
            <v>0</v>
          </cell>
          <cell r="H79">
            <v>1</v>
          </cell>
          <cell r="P79">
            <v>14.700000000000003</v>
          </cell>
          <cell r="S79">
            <v>0</v>
          </cell>
          <cell r="Y79">
            <v>0</v>
          </cell>
          <cell r="Z79">
            <v>0</v>
          </cell>
          <cell r="AH79">
            <v>0</v>
          </cell>
          <cell r="AK79">
            <v>15.700000000000003</v>
          </cell>
          <cell r="AL79">
            <v>14.700000000000003</v>
          </cell>
          <cell r="AM79">
            <v>1</v>
          </cell>
        </row>
        <row r="80">
          <cell r="F80">
            <v>1486.3333333333335</v>
          </cell>
          <cell r="G80">
            <v>702</v>
          </cell>
          <cell r="H80">
            <v>784.33333333333337</v>
          </cell>
          <cell r="P80">
            <v>2057</v>
          </cell>
          <cell r="Q80">
            <v>0</v>
          </cell>
          <cell r="R80">
            <v>0</v>
          </cell>
          <cell r="S80">
            <v>26671</v>
          </cell>
          <cell r="T80">
            <v>23991.85</v>
          </cell>
          <cell r="U80">
            <v>2679.15</v>
          </cell>
          <cell r="X80">
            <v>47262.181818181816</v>
          </cell>
          <cell r="Y80">
            <v>31198.25</v>
          </cell>
          <cell r="Z80">
            <v>16063.931818181818</v>
          </cell>
          <cell r="AA80">
            <v>0</v>
          </cell>
          <cell r="AB80">
            <v>0</v>
          </cell>
          <cell r="AC80">
            <v>38047</v>
          </cell>
          <cell r="AD80">
            <v>23032.272727272721</v>
          </cell>
          <cell r="AE80">
            <v>15014.727272727279</v>
          </cell>
          <cell r="AF80">
            <v>3797.5757575757575</v>
          </cell>
          <cell r="AG80">
            <v>2950.8303030303032</v>
          </cell>
          <cell r="AH80">
            <v>846.74545454545455</v>
          </cell>
          <cell r="AI80">
            <v>0</v>
          </cell>
          <cell r="AK80">
            <v>119211.34545454546</v>
          </cell>
          <cell r="AL80">
            <v>57353.122727272719</v>
          </cell>
          <cell r="AM80">
            <v>61858.222727272732</v>
          </cell>
          <cell r="AN80">
            <v>54171.522727272721</v>
          </cell>
          <cell r="AO80">
            <v>52671</v>
          </cell>
          <cell r="AP80">
            <v>2888.6</v>
          </cell>
          <cell r="AQ80">
            <v>8510.2227272727341</v>
          </cell>
        </row>
        <row r="81">
          <cell r="F81">
            <v>288</v>
          </cell>
          <cell r="G81">
            <v>136</v>
          </cell>
          <cell r="H81">
            <v>152</v>
          </cell>
          <cell r="P81">
            <v>502</v>
          </cell>
          <cell r="Q81">
            <v>0</v>
          </cell>
          <cell r="R81">
            <v>0</v>
          </cell>
          <cell r="S81">
            <v>1112</v>
          </cell>
          <cell r="T81">
            <v>399.84</v>
          </cell>
          <cell r="U81">
            <v>416.16</v>
          </cell>
          <cell r="V81">
            <v>0</v>
          </cell>
          <cell r="W81">
            <v>0</v>
          </cell>
          <cell r="X81">
            <v>436</v>
          </cell>
          <cell r="Y81">
            <v>189</v>
          </cell>
          <cell r="Z81">
            <v>247</v>
          </cell>
          <cell r="AA81">
            <v>0</v>
          </cell>
          <cell r="AB81">
            <v>0</v>
          </cell>
          <cell r="AC81">
            <v>354</v>
          </cell>
          <cell r="AD81">
            <v>135</v>
          </cell>
          <cell r="AE81">
            <v>219</v>
          </cell>
          <cell r="AF81">
            <v>1046</v>
          </cell>
          <cell r="AG81">
            <v>892.25454545454545</v>
          </cell>
          <cell r="AH81">
            <v>153.74545454545455</v>
          </cell>
          <cell r="AI81">
            <v>0</v>
          </cell>
          <cell r="AK81">
            <v>3808.2545454545452</v>
          </cell>
          <cell r="AL81">
            <v>1109</v>
          </cell>
          <cell r="AM81">
            <v>2699.2545454545452</v>
          </cell>
        </row>
        <row r="82">
          <cell r="F82">
            <v>0</v>
          </cell>
          <cell r="H82">
            <v>0</v>
          </cell>
          <cell r="AK82">
            <v>0</v>
          </cell>
          <cell r="AL82">
            <v>57353.122727272712</v>
          </cell>
          <cell r="AM82">
            <v>0</v>
          </cell>
        </row>
        <row r="83">
          <cell r="F83">
            <v>0</v>
          </cell>
          <cell r="G83">
            <v>0</v>
          </cell>
          <cell r="H83">
            <v>1</v>
          </cell>
          <cell r="AH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</row>
        <row r="84">
          <cell r="F84">
            <v>1486.3333333333335</v>
          </cell>
          <cell r="G84">
            <v>702</v>
          </cell>
          <cell r="H84">
            <v>784.33333333333337</v>
          </cell>
          <cell r="P84">
            <v>2057</v>
          </cell>
          <cell r="Q84">
            <v>0</v>
          </cell>
          <cell r="R84">
            <v>0</v>
          </cell>
          <cell r="S84">
            <v>26671</v>
          </cell>
          <cell r="T84">
            <v>23991.85</v>
          </cell>
          <cell r="U84">
            <v>2679.15</v>
          </cell>
          <cell r="V84">
            <v>0</v>
          </cell>
          <cell r="W84">
            <v>0</v>
          </cell>
          <cell r="X84">
            <v>47262.181818181816</v>
          </cell>
          <cell r="Y84">
            <v>31198.25</v>
          </cell>
          <cell r="Z84">
            <v>16063.931818181818</v>
          </cell>
          <cell r="AA84">
            <v>0</v>
          </cell>
          <cell r="AB84">
            <v>0</v>
          </cell>
          <cell r="AC84">
            <v>38047</v>
          </cell>
          <cell r="AD84">
            <v>23032.272727272721</v>
          </cell>
          <cell r="AE84">
            <v>15014.727272727279</v>
          </cell>
          <cell r="AF84">
            <v>3797.5757575757575</v>
          </cell>
          <cell r="AG84">
            <v>2950.8303030303032</v>
          </cell>
          <cell r="AH84">
            <v>846.74545454545455</v>
          </cell>
          <cell r="AI84">
            <v>0</v>
          </cell>
          <cell r="AK84">
            <v>119211.34545454546</v>
          </cell>
          <cell r="AL84">
            <v>57353.122727272719</v>
          </cell>
          <cell r="AM84">
            <v>61858.222727272732</v>
          </cell>
          <cell r="AN84">
            <v>54171.522727272721</v>
          </cell>
          <cell r="AO84">
            <v>52671</v>
          </cell>
          <cell r="AP84">
            <v>2888.6</v>
          </cell>
          <cell r="AQ84">
            <v>8510.2227272727341</v>
          </cell>
        </row>
        <row r="85">
          <cell r="F85">
            <v>834</v>
          </cell>
          <cell r="G85">
            <v>480.6</v>
          </cell>
          <cell r="H85">
            <v>353.4</v>
          </cell>
          <cell r="P85">
            <v>668.5454545454545</v>
          </cell>
          <cell r="Q85">
            <v>0</v>
          </cell>
          <cell r="R85">
            <v>0</v>
          </cell>
          <cell r="S85">
            <v>1503.2727272727273</v>
          </cell>
          <cell r="T85">
            <v>591.56363636363631</v>
          </cell>
          <cell r="U85">
            <v>615.70909090909095</v>
          </cell>
          <cell r="V85">
            <v>0</v>
          </cell>
          <cell r="W85">
            <v>0</v>
          </cell>
          <cell r="X85">
            <v>608.81818181818176</v>
          </cell>
          <cell r="Y85">
            <v>264</v>
          </cell>
          <cell r="Z85">
            <v>344.81818181818181</v>
          </cell>
          <cell r="AA85">
            <v>0</v>
          </cell>
          <cell r="AB85">
            <v>0</v>
          </cell>
          <cell r="AC85">
            <v>479.09090909090912</v>
          </cell>
          <cell r="AD85">
            <v>183</v>
          </cell>
          <cell r="AE85">
            <v>296.09090909090912</v>
          </cell>
          <cell r="AF85">
            <v>1435.090909090909</v>
          </cell>
          <cell r="AG85">
            <v>1219.090909090909</v>
          </cell>
          <cell r="AH85">
            <v>0</v>
          </cell>
          <cell r="AI85">
            <v>692.36363636363637</v>
          </cell>
          <cell r="AK85">
            <v>834</v>
          </cell>
          <cell r="AL85">
            <v>480.6</v>
          </cell>
          <cell r="AM85">
            <v>353.4</v>
          </cell>
          <cell r="AN85">
            <v>0</v>
          </cell>
          <cell r="AO85">
            <v>0</v>
          </cell>
          <cell r="AP85">
            <v>138.99756689287395</v>
          </cell>
          <cell r="AQ85">
            <v>22.724226359558756</v>
          </cell>
        </row>
        <row r="86">
          <cell r="F86">
            <v>1390</v>
          </cell>
          <cell r="G86">
            <v>810</v>
          </cell>
          <cell r="H86">
            <v>580</v>
          </cell>
          <cell r="AH86">
            <v>0</v>
          </cell>
          <cell r="AK86">
            <v>1390</v>
          </cell>
          <cell r="AL86">
            <v>810</v>
          </cell>
          <cell r="AM86">
            <v>580</v>
          </cell>
          <cell r="AN86">
            <v>0</v>
          </cell>
          <cell r="AO86">
            <v>0</v>
          </cell>
          <cell r="AP86">
            <v>228.12277531937434</v>
          </cell>
          <cell r="AQ86">
            <v>36.936194930798187</v>
          </cell>
        </row>
        <row r="87">
          <cell r="F87">
            <v>600</v>
          </cell>
          <cell r="G87">
            <v>174</v>
          </cell>
          <cell r="H87">
            <v>426</v>
          </cell>
          <cell r="S87">
            <v>0</v>
          </cell>
          <cell r="T87">
            <v>0</v>
          </cell>
          <cell r="U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K87">
            <v>600</v>
          </cell>
          <cell r="AL87">
            <v>174</v>
          </cell>
          <cell r="AM87">
            <v>426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</row>
        <row r="88">
          <cell r="F88">
            <v>12.666666666666666</v>
          </cell>
          <cell r="G88">
            <v>4</v>
          </cell>
          <cell r="H88">
            <v>8.6666666666666661</v>
          </cell>
          <cell r="P88">
            <v>60</v>
          </cell>
          <cell r="Q88">
            <v>0</v>
          </cell>
          <cell r="R88">
            <v>0</v>
          </cell>
          <cell r="S88">
            <v>1</v>
          </cell>
          <cell r="T88">
            <v>24329.410276363637</v>
          </cell>
          <cell r="U88">
            <v>2847.2304509090909</v>
          </cell>
          <cell r="V88">
            <v>0</v>
          </cell>
          <cell r="W88">
            <v>0</v>
          </cell>
          <cell r="X88">
            <v>110</v>
          </cell>
          <cell r="Y88">
            <v>48</v>
          </cell>
          <cell r="Z88">
            <v>62</v>
          </cell>
          <cell r="AA88">
            <v>0</v>
          </cell>
          <cell r="AB88">
            <v>0</v>
          </cell>
          <cell r="AC88">
            <v>26</v>
          </cell>
          <cell r="AD88">
            <v>16</v>
          </cell>
          <cell r="AE88">
            <v>10</v>
          </cell>
          <cell r="AF88">
            <v>12</v>
          </cell>
          <cell r="AG88">
            <v>11</v>
          </cell>
          <cell r="AH88">
            <v>1</v>
          </cell>
          <cell r="AI88">
            <v>1322.3636363636365</v>
          </cell>
          <cell r="AK88">
            <v>220.66666666666669</v>
          </cell>
          <cell r="AL88">
            <v>128</v>
          </cell>
          <cell r="AM88">
            <v>92.666666666666686</v>
          </cell>
          <cell r="AN88">
            <v>64</v>
          </cell>
          <cell r="AO88">
            <v>72</v>
          </cell>
          <cell r="AP88">
            <v>64</v>
          </cell>
          <cell r="AQ88">
            <v>20.666666666666686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</row>
        <row r="90">
          <cell r="F90">
            <v>1149</v>
          </cell>
          <cell r="G90">
            <v>559</v>
          </cell>
          <cell r="H90">
            <v>590</v>
          </cell>
          <cell r="AH90">
            <v>0</v>
          </cell>
          <cell r="AK90">
            <v>1149</v>
          </cell>
          <cell r="AL90">
            <v>559</v>
          </cell>
          <cell r="AM90">
            <v>590</v>
          </cell>
        </row>
        <row r="91">
          <cell r="F91">
            <v>4323.0000000000009</v>
          </cell>
          <cell r="G91">
            <v>2170.6</v>
          </cell>
          <cell r="H91">
            <v>2152.4</v>
          </cell>
          <cell r="P91">
            <v>2117</v>
          </cell>
          <cell r="Q91">
            <v>0</v>
          </cell>
          <cell r="R91">
            <v>0</v>
          </cell>
          <cell r="S91">
            <v>26672</v>
          </cell>
          <cell r="T91">
            <v>23991.85</v>
          </cell>
          <cell r="U91">
            <v>2679.15</v>
          </cell>
          <cell r="V91">
            <v>0</v>
          </cell>
          <cell r="W91">
            <v>0</v>
          </cell>
          <cell r="X91">
            <v>47372.181818181816</v>
          </cell>
          <cell r="Y91">
            <v>31246.25</v>
          </cell>
          <cell r="Z91">
            <v>16125.931818181818</v>
          </cell>
          <cell r="AA91">
            <v>0</v>
          </cell>
          <cell r="AB91">
            <v>0</v>
          </cell>
          <cell r="AC91">
            <v>38073</v>
          </cell>
          <cell r="AD91">
            <v>23048.272727272721</v>
          </cell>
          <cell r="AE91">
            <v>15024.727272727279</v>
          </cell>
          <cell r="AF91">
            <v>3808.5757575757575</v>
          </cell>
          <cell r="AG91">
            <v>2961.8303030303032</v>
          </cell>
          <cell r="AH91">
            <v>847.74545454545455</v>
          </cell>
          <cell r="AI91">
            <v>0</v>
          </cell>
          <cell r="AJ91">
            <v>0</v>
          </cell>
          <cell r="AK91">
            <v>122256.01212121213</v>
          </cell>
          <cell r="AL91">
            <v>58945.722727272718</v>
          </cell>
          <cell r="AM91">
            <v>63310.289393939398</v>
          </cell>
          <cell r="AN91">
            <v>54235.522727272721</v>
          </cell>
          <cell r="AO91">
            <v>52743</v>
          </cell>
          <cell r="AP91">
            <v>3319.7203422122484</v>
          </cell>
          <cell r="AQ91">
            <v>8590.5498152297569</v>
          </cell>
        </row>
        <row r="92">
          <cell r="F92">
            <v>4323.0000000000009</v>
          </cell>
          <cell r="G92">
            <v>2170.6</v>
          </cell>
          <cell r="H92">
            <v>2152.4</v>
          </cell>
          <cell r="P92">
            <v>2117</v>
          </cell>
          <cell r="Q92">
            <v>0</v>
          </cell>
          <cell r="R92">
            <v>0</v>
          </cell>
          <cell r="S92">
            <v>7422</v>
          </cell>
          <cell r="T92">
            <v>4741.8499999999985</v>
          </cell>
          <cell r="U92">
            <v>2679.15</v>
          </cell>
          <cell r="V92">
            <v>0</v>
          </cell>
          <cell r="W92">
            <v>0</v>
          </cell>
          <cell r="X92">
            <v>2775.1818181818162</v>
          </cell>
          <cell r="Y92">
            <v>1205</v>
          </cell>
          <cell r="Z92">
            <v>1570.181818181818</v>
          </cell>
          <cell r="AA92">
            <v>0</v>
          </cell>
          <cell r="AB92">
            <v>0</v>
          </cell>
          <cell r="AC92">
            <v>1922</v>
          </cell>
          <cell r="AD92">
            <v>740</v>
          </cell>
          <cell r="AE92">
            <v>1182</v>
          </cell>
          <cell r="AF92">
            <v>3808.5757575757575</v>
          </cell>
          <cell r="AG92">
            <v>2961.8303030303032</v>
          </cell>
          <cell r="AH92">
            <v>847.74545454545455</v>
          </cell>
          <cell r="AI92">
            <v>0</v>
          </cell>
          <cell r="AJ92">
            <v>0</v>
          </cell>
          <cell r="AK92">
            <v>22258.01212121213</v>
          </cell>
          <cell r="AL92">
            <v>6596.1999999999971</v>
          </cell>
          <cell r="AM92">
            <v>15661.812121212119</v>
          </cell>
          <cell r="AN92">
            <v>1886</v>
          </cell>
          <cell r="AO92">
            <v>5095</v>
          </cell>
          <cell r="AP92">
            <v>3319.7203422122484</v>
          </cell>
          <cell r="AQ92">
            <v>8590.0725425024775</v>
          </cell>
        </row>
        <row r="93">
          <cell r="F93">
            <v>357</v>
          </cell>
          <cell r="G93">
            <v>4323</v>
          </cell>
          <cell r="P93">
            <v>350</v>
          </cell>
          <cell r="S93">
            <v>920</v>
          </cell>
          <cell r="X93">
            <v>110</v>
          </cell>
          <cell r="Y93">
            <v>47372.181818181816</v>
          </cell>
          <cell r="AC93">
            <v>80</v>
          </cell>
          <cell r="AD93">
            <v>38073</v>
          </cell>
          <cell r="AF93">
            <v>250</v>
          </cell>
          <cell r="AG93">
            <v>250</v>
          </cell>
          <cell r="AH93">
            <v>0</v>
          </cell>
          <cell r="AI93">
            <v>269</v>
          </cell>
          <cell r="AJ93">
            <v>0</v>
          </cell>
          <cell r="AK93">
            <v>2349</v>
          </cell>
          <cell r="AL93">
            <v>122256.01212121213</v>
          </cell>
        </row>
        <row r="94">
          <cell r="F94">
            <v>68</v>
          </cell>
          <cell r="P94">
            <v>350</v>
          </cell>
          <cell r="S94">
            <v>920</v>
          </cell>
          <cell r="X94">
            <v>110</v>
          </cell>
          <cell r="AC94">
            <v>80</v>
          </cell>
          <cell r="AF94">
            <v>250</v>
          </cell>
          <cell r="AG94">
            <v>250</v>
          </cell>
          <cell r="AH94">
            <v>0</v>
          </cell>
          <cell r="AI94">
            <v>5</v>
          </cell>
          <cell r="AK94">
            <v>1796</v>
          </cell>
          <cell r="AL94">
            <v>122256.01212121212</v>
          </cell>
          <cell r="AM94">
            <v>58945.722727272718</v>
          </cell>
        </row>
        <row r="95">
          <cell r="F95">
            <v>3715.6352121212121</v>
          </cell>
          <cell r="G95">
            <v>1632</v>
          </cell>
          <cell r="H95">
            <v>2083.6352121212117</v>
          </cell>
          <cell r="P95">
            <v>0</v>
          </cell>
          <cell r="Q95">
            <v>0</v>
          </cell>
          <cell r="R95">
            <v>0</v>
          </cell>
          <cell r="S95">
            <v>27183.640727272727</v>
          </cell>
          <cell r="T95">
            <v>24329.410276363637</v>
          </cell>
          <cell r="U95">
            <v>2847.2304509090909</v>
          </cell>
          <cell r="V95">
            <v>0</v>
          </cell>
          <cell r="W95">
            <v>0</v>
          </cell>
          <cell r="X95">
            <v>47215.512727272733</v>
          </cell>
          <cell r="Y95">
            <v>31176.25</v>
          </cell>
          <cell r="Z95">
            <v>16039.262727272728</v>
          </cell>
          <cell r="AA95">
            <v>0</v>
          </cell>
          <cell r="AB95">
            <v>0</v>
          </cell>
          <cell r="AC95">
            <v>37916.270909090912</v>
          </cell>
          <cell r="AD95">
            <v>22988.272727272721</v>
          </cell>
          <cell r="AE95">
            <v>14927.99818181819</v>
          </cell>
          <cell r="AF95">
            <v>4597.3529696969699</v>
          </cell>
          <cell r="AG95">
            <v>3810.3289696969696</v>
          </cell>
          <cell r="AH95">
            <v>788.02400000000011</v>
          </cell>
          <cell r="AI95">
            <v>1329.3636363636365</v>
          </cell>
          <cell r="AJ95">
            <v>0</v>
          </cell>
          <cell r="AK95">
            <v>0</v>
          </cell>
          <cell r="AL95">
            <v>58830.66674564944</v>
          </cell>
          <cell r="AM95">
            <v>65411.053799805093</v>
          </cell>
        </row>
        <row r="96">
          <cell r="F96">
            <v>289</v>
          </cell>
          <cell r="G96">
            <v>1632</v>
          </cell>
          <cell r="H96">
            <v>2083.6352121212117</v>
          </cell>
          <cell r="P96">
            <v>2235.8934545454545</v>
          </cell>
          <cell r="Q96">
            <v>0</v>
          </cell>
          <cell r="R96">
            <v>0</v>
          </cell>
          <cell r="S96">
            <v>0</v>
          </cell>
          <cell r="T96">
            <v>5079.4102763636365</v>
          </cell>
          <cell r="U96">
            <v>2847.2304509090909</v>
          </cell>
          <cell r="V96">
            <v>0</v>
          </cell>
          <cell r="W96">
            <v>0</v>
          </cell>
          <cell r="X96">
            <v>0</v>
          </cell>
          <cell r="Y96">
            <v>1135</v>
          </cell>
          <cell r="Z96">
            <v>1483.5127272727277</v>
          </cell>
          <cell r="AA96">
            <v>0</v>
          </cell>
          <cell r="AB96">
            <v>0</v>
          </cell>
          <cell r="AC96">
            <v>0</v>
          </cell>
          <cell r="AD96">
            <v>680</v>
          </cell>
          <cell r="AE96">
            <v>1085.2709090909102</v>
          </cell>
          <cell r="AF96">
            <v>0</v>
          </cell>
          <cell r="AG96">
            <v>0</v>
          </cell>
          <cell r="AH96">
            <v>0</v>
          </cell>
          <cell r="AI96">
            <v>264</v>
          </cell>
          <cell r="AJ96">
            <v>0</v>
          </cell>
          <cell r="AK96">
            <v>553</v>
          </cell>
          <cell r="AL96">
            <v>6481.144018376719</v>
          </cell>
          <cell r="AM96">
            <v>17762.576527077814</v>
          </cell>
        </row>
        <row r="97">
          <cell r="F97">
            <v>674.74900000000002</v>
          </cell>
          <cell r="G97">
            <v>3715.6352121212117</v>
          </cell>
          <cell r="P97">
            <v>0</v>
          </cell>
          <cell r="S97">
            <v>0</v>
          </cell>
          <cell r="X97">
            <v>-121.73</v>
          </cell>
          <cell r="AA97">
            <v>47215.512727272726</v>
          </cell>
          <cell r="AC97">
            <v>-32.44</v>
          </cell>
          <cell r="AD97">
            <v>37916.270909090912</v>
          </cell>
          <cell r="AF97">
            <v>491.25</v>
          </cell>
          <cell r="AG97">
            <v>491.25</v>
          </cell>
          <cell r="AH97">
            <v>0</v>
          </cell>
          <cell r="AI97">
            <v>459.13299999999998</v>
          </cell>
          <cell r="AJ97">
            <v>0</v>
          </cell>
          <cell r="AK97">
            <v>1963.5469999999998</v>
          </cell>
          <cell r="AL97">
            <v>122917.35690909091</v>
          </cell>
        </row>
        <row r="98">
          <cell r="F98">
            <v>68</v>
          </cell>
          <cell r="P98">
            <v>554.95000000000005</v>
          </cell>
          <cell r="S98">
            <v>0</v>
          </cell>
          <cell r="X98">
            <v>0</v>
          </cell>
          <cell r="AC98">
            <v>-32.44</v>
          </cell>
          <cell r="AF98">
            <v>491.25</v>
          </cell>
          <cell r="AG98">
            <v>491.25</v>
          </cell>
          <cell r="AH98">
            <v>0</v>
          </cell>
          <cell r="AI98">
            <v>391.28499999999997</v>
          </cell>
          <cell r="AK98">
            <v>1288.95</v>
          </cell>
          <cell r="AL98">
            <v>124241.72054545453</v>
          </cell>
          <cell r="AM98">
            <v>58755.067797563897</v>
          </cell>
        </row>
        <row r="99">
          <cell r="P99">
            <v>0</v>
          </cell>
          <cell r="AK99">
            <v>0</v>
          </cell>
        </row>
        <row r="100">
          <cell r="F100">
            <v>606.74900000000002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67.847999999999999</v>
          </cell>
          <cell r="AK100">
            <v>0</v>
          </cell>
        </row>
        <row r="101">
          <cell r="P101">
            <v>0</v>
          </cell>
          <cell r="S101">
            <v>0</v>
          </cell>
          <cell r="AK101">
            <v>0</v>
          </cell>
        </row>
        <row r="102">
          <cell r="F102">
            <v>575.33333333333326</v>
          </cell>
          <cell r="P102">
            <v>7</v>
          </cell>
          <cell r="S102">
            <v>30</v>
          </cell>
          <cell r="X102">
            <v>18</v>
          </cell>
          <cell r="AC102">
            <v>5</v>
          </cell>
          <cell r="AF102">
            <v>33.666666666666664</v>
          </cell>
          <cell r="AG102">
            <v>33.666666666666664</v>
          </cell>
          <cell r="AH102">
            <v>0</v>
          </cell>
          <cell r="AI102">
            <v>343</v>
          </cell>
          <cell r="AK102">
            <v>1014.3333333333333</v>
          </cell>
        </row>
        <row r="103">
          <cell r="F103">
            <v>289</v>
          </cell>
          <cell r="P103">
            <v>0</v>
          </cell>
          <cell r="X103">
            <v>0</v>
          </cell>
          <cell r="AC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264</v>
          </cell>
          <cell r="AK103">
            <v>553</v>
          </cell>
        </row>
        <row r="104">
          <cell r="F104">
            <v>0</v>
          </cell>
          <cell r="P104">
            <v>0</v>
          </cell>
          <cell r="S104">
            <v>0</v>
          </cell>
          <cell r="X104">
            <v>0</v>
          </cell>
          <cell r="AC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K104">
            <v>0</v>
          </cell>
        </row>
        <row r="105">
          <cell r="F105">
            <v>286.33333333333331</v>
          </cell>
          <cell r="P105">
            <v>7</v>
          </cell>
          <cell r="S105">
            <v>30</v>
          </cell>
          <cell r="X105">
            <v>18</v>
          </cell>
          <cell r="AC105">
            <v>5</v>
          </cell>
          <cell r="AF105">
            <v>33.666666666666664</v>
          </cell>
          <cell r="AG105">
            <v>33.666666666666664</v>
          </cell>
          <cell r="AH105">
            <v>0</v>
          </cell>
          <cell r="AI105">
            <v>79</v>
          </cell>
          <cell r="AK105">
            <v>461.33333333333331</v>
          </cell>
        </row>
        <row r="106">
          <cell r="F106">
            <v>375</v>
          </cell>
          <cell r="G106">
            <v>244</v>
          </cell>
          <cell r="H106">
            <v>598.31700000000001</v>
          </cell>
          <cell r="P106">
            <v>14</v>
          </cell>
          <cell r="S106">
            <v>157</v>
          </cell>
          <cell r="X106">
            <v>17.666666666666668</v>
          </cell>
          <cell r="AC106">
            <v>19</v>
          </cell>
          <cell r="AF106">
            <v>30.333333333333332</v>
          </cell>
          <cell r="AG106">
            <v>30.333333333333332</v>
          </cell>
          <cell r="AH106">
            <v>0</v>
          </cell>
          <cell r="AI106">
            <v>843</v>
          </cell>
          <cell r="AK106">
            <v>1462.9999999999998</v>
          </cell>
        </row>
        <row r="107">
          <cell r="F107">
            <v>0</v>
          </cell>
          <cell r="G107">
            <v>176</v>
          </cell>
          <cell r="H107">
            <v>430.74900000000002</v>
          </cell>
          <cell r="P107">
            <v>0</v>
          </cell>
          <cell r="S107">
            <v>120</v>
          </cell>
          <cell r="X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120</v>
          </cell>
        </row>
        <row r="108">
          <cell r="F108">
            <v>375</v>
          </cell>
          <cell r="G108">
            <v>68</v>
          </cell>
          <cell r="H108">
            <v>168</v>
          </cell>
          <cell r="P108">
            <v>14</v>
          </cell>
          <cell r="S108">
            <v>37</v>
          </cell>
          <cell r="X108">
            <v>17.666666666666668</v>
          </cell>
          <cell r="AC108">
            <v>19</v>
          </cell>
          <cell r="AF108">
            <v>30.333333333333332</v>
          </cell>
          <cell r="AG108">
            <v>30.333333333333332</v>
          </cell>
          <cell r="AH108">
            <v>0</v>
          </cell>
          <cell r="AI108">
            <v>843</v>
          </cell>
          <cell r="AK108">
            <v>1343</v>
          </cell>
        </row>
        <row r="109">
          <cell r="F109">
            <v>0</v>
          </cell>
          <cell r="G109">
            <v>0</v>
          </cell>
          <cell r="H109">
            <v>-0.43200000000001637</v>
          </cell>
          <cell r="P109">
            <v>0</v>
          </cell>
          <cell r="S109">
            <v>250</v>
          </cell>
          <cell r="X109">
            <v>-0.3360000000000003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88.560000000000016</v>
          </cell>
          <cell r="AK109">
            <v>250</v>
          </cell>
          <cell r="AL109">
            <v>25.641990811638593</v>
          </cell>
          <cell r="AM109">
            <v>0</v>
          </cell>
        </row>
        <row r="110">
          <cell r="F110">
            <v>0</v>
          </cell>
          <cell r="G110">
            <v>163</v>
          </cell>
          <cell r="H110">
            <v>397.5</v>
          </cell>
          <cell r="P110">
            <v>0</v>
          </cell>
          <cell r="S110">
            <v>250</v>
          </cell>
          <cell r="X110">
            <v>-0.42800000000000082</v>
          </cell>
          <cell r="AC110">
            <v>30.067999999999998</v>
          </cell>
          <cell r="AF110">
            <v>0.28399999999999892</v>
          </cell>
          <cell r="AG110">
            <v>0.28399999999999892</v>
          </cell>
          <cell r="AH110">
            <v>0</v>
          </cell>
          <cell r="AI110">
            <v>336.596</v>
          </cell>
          <cell r="AK110">
            <v>250</v>
          </cell>
        </row>
        <row r="111">
          <cell r="F111">
            <v>0</v>
          </cell>
          <cell r="G111">
            <v>163</v>
          </cell>
          <cell r="H111">
            <v>398</v>
          </cell>
          <cell r="P111">
            <v>0</v>
          </cell>
          <cell r="S111">
            <v>0</v>
          </cell>
          <cell r="X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56</v>
          </cell>
          <cell r="AK111">
            <v>0</v>
          </cell>
          <cell r="AL111">
            <v>0</v>
          </cell>
          <cell r="AM111">
            <v>0</v>
          </cell>
        </row>
        <row r="112">
          <cell r="F112">
            <v>-0.5</v>
          </cell>
          <cell r="G112">
            <v>0</v>
          </cell>
          <cell r="H112">
            <v>-0.5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280.596</v>
          </cell>
          <cell r="AK112">
            <v>0</v>
          </cell>
          <cell r="AL112">
            <v>89.844474732006134</v>
          </cell>
          <cell r="AM112">
            <v>219.75152526799388</v>
          </cell>
        </row>
        <row r="113">
          <cell r="F113">
            <v>196</v>
          </cell>
          <cell r="G113">
            <v>0</v>
          </cell>
          <cell r="H113">
            <v>0</v>
          </cell>
          <cell r="P113">
            <v>273</v>
          </cell>
          <cell r="S113">
            <v>538</v>
          </cell>
          <cell r="X113">
            <v>237</v>
          </cell>
          <cell r="AC113">
            <v>172</v>
          </cell>
          <cell r="AF113">
            <v>535</v>
          </cell>
          <cell r="AG113">
            <v>535</v>
          </cell>
          <cell r="AH113">
            <v>0</v>
          </cell>
          <cell r="AI113">
            <v>952</v>
          </cell>
          <cell r="AK113">
            <v>2987</v>
          </cell>
          <cell r="AM113">
            <v>0</v>
          </cell>
        </row>
        <row r="114">
          <cell r="F114">
            <v>2</v>
          </cell>
          <cell r="G114">
            <v>0</v>
          </cell>
          <cell r="H114">
            <v>0</v>
          </cell>
          <cell r="P114">
            <v>0</v>
          </cell>
          <cell r="S114">
            <v>7</v>
          </cell>
          <cell r="X114">
            <v>4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6.7</v>
          </cell>
          <cell r="AK114">
            <v>55.7</v>
          </cell>
        </row>
        <row r="115">
          <cell r="F115">
            <v>588.33333333333337</v>
          </cell>
          <cell r="G115">
            <v>0</v>
          </cell>
          <cell r="H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588.33333333333337</v>
          </cell>
          <cell r="AL115">
            <v>0</v>
          </cell>
          <cell r="AM115">
            <v>0</v>
          </cell>
        </row>
        <row r="116">
          <cell r="F116">
            <v>0</v>
          </cell>
          <cell r="G116">
            <v>0</v>
          </cell>
          <cell r="H116">
            <v>0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5733.333333333333</v>
          </cell>
          <cell r="G117">
            <v>0</v>
          </cell>
          <cell r="H117">
            <v>0</v>
          </cell>
          <cell r="P117">
            <v>0</v>
          </cell>
          <cell r="S117">
            <v>0</v>
          </cell>
          <cell r="X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952</v>
          </cell>
          <cell r="AK117">
            <v>5733.333333333333</v>
          </cell>
          <cell r="AL117">
            <v>276.26952526799386</v>
          </cell>
          <cell r="AM117">
            <v>675.73047473200609</v>
          </cell>
        </row>
        <row r="118">
          <cell r="F118">
            <v>0</v>
          </cell>
          <cell r="P118">
            <v>0</v>
          </cell>
          <cell r="X118">
            <v>0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6.7</v>
          </cell>
          <cell r="AK118">
            <v>0</v>
          </cell>
        </row>
        <row r="119">
          <cell r="F119">
            <v>-20223</v>
          </cell>
          <cell r="AK119">
            <v>-20223</v>
          </cell>
          <cell r="AL119">
            <v>-20400.07348484849</v>
          </cell>
        </row>
        <row r="120">
          <cell r="F120">
            <v>0</v>
          </cell>
          <cell r="S120">
            <v>0</v>
          </cell>
          <cell r="X120">
            <v>0</v>
          </cell>
          <cell r="AK120">
            <v>-3990</v>
          </cell>
        </row>
        <row r="121">
          <cell r="F121">
            <v>7470</v>
          </cell>
          <cell r="G121">
            <v>0</v>
          </cell>
          <cell r="H121">
            <v>0</v>
          </cell>
          <cell r="P121">
            <v>294</v>
          </cell>
          <cell r="Q121">
            <v>0</v>
          </cell>
          <cell r="R121">
            <v>0</v>
          </cell>
          <cell r="S121">
            <v>982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312.66666666666669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196</v>
          </cell>
          <cell r="AD121">
            <v>0</v>
          </cell>
          <cell r="AE121">
            <v>0</v>
          </cell>
          <cell r="AF121">
            <v>599</v>
          </cell>
          <cell r="AG121">
            <v>599</v>
          </cell>
          <cell r="AH121">
            <v>0</v>
          </cell>
          <cell r="AI121">
            <v>2144.6999999999998</v>
          </cell>
          <cell r="AJ121">
            <v>0</v>
          </cell>
          <cell r="AK121">
            <v>12091.699999999999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</row>
        <row r="122">
          <cell r="F122">
            <v>7470</v>
          </cell>
          <cell r="G122">
            <v>0</v>
          </cell>
          <cell r="H122">
            <v>0</v>
          </cell>
          <cell r="P122">
            <v>294</v>
          </cell>
          <cell r="S122">
            <v>982</v>
          </cell>
          <cell r="X122">
            <v>312.66666666666669</v>
          </cell>
          <cell r="Y122">
            <v>0</v>
          </cell>
          <cell r="Z122">
            <v>0</v>
          </cell>
          <cell r="AC122">
            <v>196</v>
          </cell>
          <cell r="AD122">
            <v>0</v>
          </cell>
          <cell r="AE122">
            <v>0</v>
          </cell>
          <cell r="AF122">
            <v>599</v>
          </cell>
          <cell r="AG122">
            <v>599</v>
          </cell>
          <cell r="AH122">
            <v>0</v>
          </cell>
          <cell r="AI122">
            <v>2144.6999999999998</v>
          </cell>
          <cell r="AJ122">
            <v>0</v>
          </cell>
          <cell r="AK122">
            <v>-8131.3000000000011</v>
          </cell>
        </row>
        <row r="123">
          <cell r="F123">
            <v>-13094</v>
          </cell>
          <cell r="AK123">
            <v>-8308.373484848491</v>
          </cell>
          <cell r="AL123">
            <v>12091.699999999997</v>
          </cell>
        </row>
        <row r="124">
          <cell r="F124">
            <v>0</v>
          </cell>
          <cell r="AK124">
            <v>-4318.373484848491</v>
          </cell>
        </row>
        <row r="125">
          <cell r="F125">
            <v>6402.6170000000002</v>
          </cell>
          <cell r="G125">
            <v>407</v>
          </cell>
          <cell r="H125">
            <v>995.81700000000001</v>
          </cell>
          <cell r="P125">
            <v>0.40000000000000036</v>
          </cell>
          <cell r="Q125">
            <v>0</v>
          </cell>
          <cell r="R125">
            <v>0</v>
          </cell>
          <cell r="S125">
            <v>94.533999999999992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.23599999999999888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30.347999999999999</v>
          </cell>
          <cell r="AD125">
            <v>0</v>
          </cell>
          <cell r="AE125">
            <v>0</v>
          </cell>
          <cell r="AF125">
            <v>0.63599999999999923</v>
          </cell>
          <cell r="AG125">
            <v>0.63599999999999923</v>
          </cell>
          <cell r="AH125">
            <v>0</v>
          </cell>
          <cell r="AI125">
            <v>1451.704</v>
          </cell>
          <cell r="AJ125">
            <v>0</v>
          </cell>
          <cell r="AK125">
            <v>-6480.7621212121303</v>
          </cell>
          <cell r="AL125">
            <v>-3043.7227272727177</v>
          </cell>
          <cell r="AM125">
            <v>-4302.289393939398</v>
          </cell>
        </row>
        <row r="126">
          <cell r="F126">
            <v>6402.6170000000002</v>
          </cell>
          <cell r="G126">
            <v>407</v>
          </cell>
          <cell r="H126">
            <v>995.81700000000001</v>
          </cell>
          <cell r="P126">
            <v>0.40000000000000036</v>
          </cell>
          <cell r="S126">
            <v>94.533999999999992</v>
          </cell>
          <cell r="X126">
            <v>-0.76400000000000112</v>
          </cell>
          <cell r="Y126">
            <v>0</v>
          </cell>
          <cell r="Z126">
            <v>0</v>
          </cell>
          <cell r="AC126">
            <v>30.347999999999999</v>
          </cell>
          <cell r="AD126">
            <v>0</v>
          </cell>
          <cell r="AE126">
            <v>0</v>
          </cell>
          <cell r="AF126">
            <v>0.63599999999999923</v>
          </cell>
          <cell r="AG126">
            <v>0.63599999999999923</v>
          </cell>
          <cell r="AH126">
            <v>0</v>
          </cell>
          <cell r="AI126">
            <v>1451.7040000000002</v>
          </cell>
          <cell r="AJ126">
            <v>0</v>
          </cell>
          <cell r="AK126">
            <v>-5114.857</v>
          </cell>
        </row>
        <row r="127">
          <cell r="AK127">
            <v>-2162.3886363636389</v>
          </cell>
          <cell r="AL127">
            <v>7980.1429999999991</v>
          </cell>
          <cell r="AN127">
            <v>0</v>
          </cell>
        </row>
        <row r="128">
          <cell r="AK128">
            <v>0</v>
          </cell>
        </row>
        <row r="129">
          <cell r="AK129">
            <v>-8466.4705454545474</v>
          </cell>
          <cell r="AL129">
            <v>-2928.6667456494397</v>
          </cell>
          <cell r="AM129">
            <v>-6403.0537998050931</v>
          </cell>
        </row>
        <row r="130">
          <cell r="AK130">
            <v>59008</v>
          </cell>
          <cell r="AM130">
            <v>59008</v>
          </cell>
          <cell r="AN130">
            <v>0</v>
          </cell>
          <cell r="AP130">
            <v>0</v>
          </cell>
        </row>
        <row r="131">
          <cell r="AK131">
            <v>-4302.289393939398</v>
          </cell>
          <cell r="AN131">
            <v>0</v>
          </cell>
        </row>
        <row r="132">
          <cell r="AK132">
            <v>35.549999999999997</v>
          </cell>
          <cell r="AN132" t="e">
            <v>#DIV/0!</v>
          </cell>
        </row>
        <row r="133">
          <cell r="AK133">
            <v>38.14</v>
          </cell>
          <cell r="AN133" t="e">
            <v>#DIV/0!</v>
          </cell>
        </row>
        <row r="134">
          <cell r="AK134">
            <v>0</v>
          </cell>
          <cell r="AM134">
            <v>59008</v>
          </cell>
          <cell r="AN134">
            <v>0</v>
          </cell>
        </row>
        <row r="135">
          <cell r="AK135">
            <v>-6403.0537998050931</v>
          </cell>
        </row>
        <row r="136">
          <cell r="AK136">
            <v>11.69</v>
          </cell>
          <cell r="AN136" t="e">
            <v>#DIV/0!</v>
          </cell>
        </row>
        <row r="137">
          <cell r="AK137">
            <v>39.4</v>
          </cell>
        </row>
        <row r="138">
          <cell r="AJ138">
            <v>0</v>
          </cell>
          <cell r="AK138">
            <v>12.33</v>
          </cell>
          <cell r="AN138" t="e">
            <v>#DIV/0!</v>
          </cell>
        </row>
        <row r="139">
          <cell r="AK139">
            <v>55902</v>
          </cell>
          <cell r="AL139">
            <v>55902</v>
          </cell>
        </row>
        <row r="140">
          <cell r="AK140">
            <v>11.69</v>
          </cell>
        </row>
        <row r="141">
          <cell r="AJ141">
            <v>300</v>
          </cell>
        </row>
        <row r="142">
          <cell r="AJ142">
            <v>0</v>
          </cell>
          <cell r="AK142">
            <v>17273.857142857141</v>
          </cell>
          <cell r="AL142">
            <v>20710.896536796539</v>
          </cell>
          <cell r="AM142">
            <v>-4302.289393939398</v>
          </cell>
        </row>
        <row r="143">
          <cell r="S143">
            <v>0</v>
          </cell>
          <cell r="AK143">
            <v>865.25</v>
          </cell>
          <cell r="AL143">
            <v>16408.607142857141</v>
          </cell>
        </row>
        <row r="145">
          <cell r="AJ145">
            <v>0</v>
          </cell>
          <cell r="AK145">
            <v>114910</v>
          </cell>
          <cell r="AL145">
            <v>55902</v>
          </cell>
          <cell r="AM145">
            <v>59008</v>
          </cell>
          <cell r="AN145">
            <v>0</v>
          </cell>
        </row>
        <row r="146">
          <cell r="AK146">
            <v>0</v>
          </cell>
          <cell r="AL146">
            <v>16936.579514090809</v>
          </cell>
          <cell r="AM146">
            <v>-6403.0537998050931</v>
          </cell>
        </row>
        <row r="147">
          <cell r="S147">
            <v>0</v>
          </cell>
          <cell r="AH147">
            <v>7980.143</v>
          </cell>
          <cell r="AK147">
            <v>114910</v>
          </cell>
          <cell r="AL147">
            <v>55902</v>
          </cell>
          <cell r="AM147">
            <v>59008</v>
          </cell>
        </row>
        <row r="148">
          <cell r="AK148">
            <v>138664.61926406925</v>
          </cell>
          <cell r="AL148">
            <v>79656.619264069261</v>
          </cell>
          <cell r="AM148">
            <v>59008</v>
          </cell>
          <cell r="AN148">
            <v>1886</v>
          </cell>
          <cell r="AO148">
            <v>5095</v>
          </cell>
          <cell r="AP148">
            <v>3319.7203422122484</v>
          </cell>
          <cell r="AQ148">
            <v>8590.0725425024775</v>
          </cell>
        </row>
        <row r="149">
          <cell r="AJ149">
            <v>0</v>
          </cell>
          <cell r="AK149">
            <v>-5.3</v>
          </cell>
          <cell r="AL149">
            <v>-5.2</v>
          </cell>
          <cell r="AM149">
            <v>-6.8</v>
          </cell>
        </row>
        <row r="150">
          <cell r="AK150">
            <v>14.129249632100526</v>
          </cell>
          <cell r="AL150">
            <v>35.135537539544195</v>
          </cell>
          <cell r="AM150">
            <v>-6.7955610930302432</v>
          </cell>
        </row>
        <row r="151">
          <cell r="AK151">
            <v>114910</v>
          </cell>
          <cell r="AL151">
            <v>16.65759499457743</v>
          </cell>
          <cell r="AM151">
            <v>35.546987951807232</v>
          </cell>
        </row>
        <row r="152">
          <cell r="AK152">
            <v>134775.24625974026</v>
          </cell>
          <cell r="AL152">
            <v>75767.246259740248</v>
          </cell>
          <cell r="AM152">
            <v>59008</v>
          </cell>
        </row>
        <row r="153">
          <cell r="F153">
            <v>0</v>
          </cell>
          <cell r="P153">
            <v>0</v>
          </cell>
          <cell r="S153">
            <v>0</v>
          </cell>
          <cell r="X153">
            <v>0</v>
          </cell>
          <cell r="AC153">
            <v>0</v>
          </cell>
          <cell r="AI153">
            <v>0</v>
          </cell>
          <cell r="AJ153">
            <v>142</v>
          </cell>
          <cell r="AK153">
            <v>0</v>
          </cell>
          <cell r="AL153">
            <v>-5</v>
          </cell>
          <cell r="AM153">
            <v>-9.8000000000000007</v>
          </cell>
        </row>
        <row r="154">
          <cell r="F154">
            <v>63</v>
          </cell>
          <cell r="P154">
            <v>370</v>
          </cell>
          <cell r="S154">
            <v>719</v>
          </cell>
          <cell r="X154">
            <v>550</v>
          </cell>
          <cell r="AC154">
            <v>480</v>
          </cell>
          <cell r="AF154">
            <v>506</v>
          </cell>
          <cell r="AG154">
            <v>506</v>
          </cell>
          <cell r="AH154">
            <v>0</v>
          </cell>
          <cell r="AK154">
            <v>2688</v>
          </cell>
          <cell r="AL154">
            <v>28.788692107323904</v>
          </cell>
          <cell r="AM154">
            <v>-9.7889476286409742</v>
          </cell>
        </row>
        <row r="155">
          <cell r="F155">
            <v>63</v>
          </cell>
          <cell r="P155">
            <v>160</v>
          </cell>
          <cell r="S155">
            <v>215</v>
          </cell>
          <cell r="X155">
            <v>225</v>
          </cell>
          <cell r="AC155">
            <v>250</v>
          </cell>
          <cell r="AF155">
            <v>300</v>
          </cell>
          <cell r="AG155">
            <v>300</v>
          </cell>
          <cell r="AH155">
            <v>0</v>
          </cell>
          <cell r="AK155">
            <v>913</v>
          </cell>
          <cell r="AL155">
            <v>15.84425894181101</v>
          </cell>
          <cell r="AM155">
            <v>35.546987951807232</v>
          </cell>
        </row>
        <row r="156">
          <cell r="F156">
            <v>63</v>
          </cell>
          <cell r="P156">
            <v>40</v>
          </cell>
          <cell r="S156">
            <v>93</v>
          </cell>
          <cell r="X156">
            <v>49</v>
          </cell>
          <cell r="AC156">
            <v>65</v>
          </cell>
          <cell r="AF156">
            <v>30</v>
          </cell>
          <cell r="AG156">
            <v>30</v>
          </cell>
          <cell r="AH156">
            <v>0</v>
          </cell>
          <cell r="AI156">
            <v>125</v>
          </cell>
          <cell r="AK156">
            <v>465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269.642</v>
          </cell>
          <cell r="P158">
            <v>200.1</v>
          </cell>
          <cell r="S158">
            <v>500.6</v>
          </cell>
          <cell r="X158">
            <v>370.27272727272725</v>
          </cell>
          <cell r="AC158">
            <v>296.89999999999998</v>
          </cell>
          <cell r="AF158">
            <v>1020.7636363636364</v>
          </cell>
          <cell r="AG158">
            <v>1020.7636363636364</v>
          </cell>
          <cell r="AH158">
            <v>0</v>
          </cell>
          <cell r="AI158">
            <v>132.79999999999998</v>
          </cell>
          <cell r="AK158">
            <v>0</v>
          </cell>
        </row>
        <row r="159">
          <cell r="F159">
            <v>14.170833333333334</v>
          </cell>
          <cell r="P159">
            <v>48</v>
          </cell>
          <cell r="S159">
            <v>64.5</v>
          </cell>
          <cell r="X159">
            <v>82.5</v>
          </cell>
          <cell r="AC159">
            <v>75</v>
          </cell>
          <cell r="AF159">
            <v>90</v>
          </cell>
          <cell r="AG159">
            <v>90</v>
          </cell>
          <cell r="AH159">
            <v>0</v>
          </cell>
          <cell r="AK159">
            <v>14.170833333333334</v>
          </cell>
        </row>
        <row r="160">
          <cell r="F160">
            <v>269.642</v>
          </cell>
          <cell r="P160">
            <v>73</v>
          </cell>
          <cell r="S160">
            <v>407</v>
          </cell>
          <cell r="X160">
            <v>271.81818181818181</v>
          </cell>
          <cell r="AC160">
            <v>197</v>
          </cell>
          <cell r="AF160">
            <v>9</v>
          </cell>
          <cell r="AG160">
            <v>117.09090909090909</v>
          </cell>
          <cell r="AH160">
            <v>0</v>
          </cell>
          <cell r="AI160">
            <v>125</v>
          </cell>
          <cell r="AK160">
            <v>948.81818181818176</v>
          </cell>
        </row>
        <row r="161">
          <cell r="F161">
            <v>-396</v>
          </cell>
          <cell r="S161">
            <v>312</v>
          </cell>
          <cell r="X161">
            <v>278.18181818181819</v>
          </cell>
          <cell r="AC161">
            <v>283</v>
          </cell>
          <cell r="AK161">
            <v>477.18181818181819</v>
          </cell>
        </row>
        <row r="162">
          <cell r="S162">
            <v>719</v>
          </cell>
          <cell r="X162">
            <v>550</v>
          </cell>
          <cell r="AC162">
            <v>480</v>
          </cell>
          <cell r="AK162">
            <v>0</v>
          </cell>
        </row>
        <row r="163">
          <cell r="F163">
            <v>459</v>
          </cell>
          <cell r="P163">
            <v>0</v>
          </cell>
          <cell r="S163">
            <v>0</v>
          </cell>
          <cell r="X163">
            <v>0</v>
          </cell>
          <cell r="AC163">
            <v>0</v>
          </cell>
          <cell r="AK163">
            <v>459</v>
          </cell>
        </row>
        <row r="164">
          <cell r="P164">
            <v>73</v>
          </cell>
          <cell r="S164">
            <v>296</v>
          </cell>
          <cell r="X164">
            <v>625</v>
          </cell>
          <cell r="AC164">
            <v>444</v>
          </cell>
          <cell r="AF164">
            <v>180</v>
          </cell>
          <cell r="AG164">
            <v>180</v>
          </cell>
          <cell r="AH164">
            <v>0</v>
          </cell>
          <cell r="AK164">
            <v>1365</v>
          </cell>
        </row>
        <row r="165">
          <cell r="F165">
            <v>357</v>
          </cell>
          <cell r="G165">
            <v>4323</v>
          </cell>
          <cell r="H165">
            <v>0</v>
          </cell>
          <cell r="P165">
            <v>2350</v>
          </cell>
          <cell r="Q165">
            <v>0</v>
          </cell>
          <cell r="R165">
            <v>0</v>
          </cell>
          <cell r="S165">
            <v>329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110</v>
          </cell>
          <cell r="Y165">
            <v>47372.181818181816</v>
          </cell>
          <cell r="Z165">
            <v>0</v>
          </cell>
          <cell r="AA165">
            <v>0</v>
          </cell>
          <cell r="AB165">
            <v>0</v>
          </cell>
          <cell r="AC165">
            <v>1080</v>
          </cell>
          <cell r="AD165">
            <v>38073</v>
          </cell>
          <cell r="AE165">
            <v>0</v>
          </cell>
          <cell r="AF165">
            <v>350</v>
          </cell>
          <cell r="AG165">
            <v>350</v>
          </cell>
          <cell r="AH165">
            <v>0</v>
          </cell>
          <cell r="AI165">
            <v>269</v>
          </cell>
          <cell r="AJ165">
            <v>0</v>
          </cell>
          <cell r="AK165">
            <v>7819</v>
          </cell>
        </row>
        <row r="166">
          <cell r="F166">
            <v>357</v>
          </cell>
          <cell r="G166">
            <v>4323</v>
          </cell>
          <cell r="H166">
            <v>0</v>
          </cell>
          <cell r="P166">
            <v>350</v>
          </cell>
          <cell r="Q166">
            <v>0</v>
          </cell>
          <cell r="R166">
            <v>0</v>
          </cell>
          <cell r="S166">
            <v>104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110</v>
          </cell>
          <cell r="Y166">
            <v>47372.181818181816</v>
          </cell>
          <cell r="Z166">
            <v>0</v>
          </cell>
          <cell r="AA166">
            <v>0</v>
          </cell>
          <cell r="AB166">
            <v>0</v>
          </cell>
          <cell r="AC166">
            <v>80</v>
          </cell>
          <cell r="AD166">
            <v>38073</v>
          </cell>
          <cell r="AE166">
            <v>0</v>
          </cell>
          <cell r="AF166">
            <v>250</v>
          </cell>
          <cell r="AG166">
            <v>250</v>
          </cell>
          <cell r="AH166">
            <v>0</v>
          </cell>
          <cell r="AI166">
            <v>269</v>
          </cell>
          <cell r="AJ166">
            <v>0</v>
          </cell>
          <cell r="AK166">
            <v>2469</v>
          </cell>
        </row>
        <row r="167">
          <cell r="F167">
            <v>0</v>
          </cell>
          <cell r="G167">
            <v>0</v>
          </cell>
          <cell r="H167">
            <v>0</v>
          </cell>
          <cell r="P167">
            <v>0</v>
          </cell>
          <cell r="R167">
            <v>0</v>
          </cell>
          <cell r="S167">
            <v>25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250</v>
          </cell>
        </row>
        <row r="168">
          <cell r="F168">
            <v>0</v>
          </cell>
          <cell r="P168">
            <v>2000</v>
          </cell>
          <cell r="S168">
            <v>2000</v>
          </cell>
          <cell r="X168">
            <v>0</v>
          </cell>
          <cell r="AC168">
            <v>1000</v>
          </cell>
          <cell r="AF168">
            <v>100</v>
          </cell>
          <cell r="AG168">
            <v>100</v>
          </cell>
          <cell r="AH168">
            <v>0</v>
          </cell>
          <cell r="AK168">
            <v>5100</v>
          </cell>
        </row>
        <row r="169">
          <cell r="F169">
            <v>674.74900000000002</v>
          </cell>
          <cell r="G169">
            <v>3715.6352121212117</v>
          </cell>
          <cell r="H169">
            <v>0</v>
          </cell>
          <cell r="P169">
            <v>554.95000000000005</v>
          </cell>
          <cell r="Q169">
            <v>0</v>
          </cell>
          <cell r="R169">
            <v>0</v>
          </cell>
          <cell r="S169">
            <v>29.383999999999986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-121.73</v>
          </cell>
          <cell r="Y169">
            <v>0</v>
          </cell>
          <cell r="Z169">
            <v>0</v>
          </cell>
          <cell r="AA169">
            <v>47215.512727272726</v>
          </cell>
          <cell r="AB169">
            <v>0</v>
          </cell>
          <cell r="AC169">
            <v>-32.44</v>
          </cell>
          <cell r="AD169">
            <v>37916.270909090912</v>
          </cell>
          <cell r="AE169">
            <v>0</v>
          </cell>
          <cell r="AF169">
            <v>491.25</v>
          </cell>
          <cell r="AG169">
            <v>491.25</v>
          </cell>
          <cell r="AH169">
            <v>0</v>
          </cell>
          <cell r="AI169">
            <v>515.13300000000004</v>
          </cell>
          <cell r="AJ169">
            <v>0</v>
          </cell>
          <cell r="AK169">
            <v>0</v>
          </cell>
        </row>
        <row r="170">
          <cell r="F170">
            <v>5733.333333333333</v>
          </cell>
          <cell r="G170">
            <v>3715.6352121212117</v>
          </cell>
          <cell r="H170">
            <v>0</v>
          </cell>
          <cell r="P170">
            <v>554.95000000000005</v>
          </cell>
          <cell r="Q170">
            <v>0</v>
          </cell>
          <cell r="R170">
            <v>0</v>
          </cell>
          <cell r="S170">
            <v>-34.866000000000014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-121.73</v>
          </cell>
          <cell r="Y170">
            <v>0</v>
          </cell>
          <cell r="Z170">
            <v>0</v>
          </cell>
          <cell r="AA170">
            <v>47215.512727272726</v>
          </cell>
          <cell r="AB170">
            <v>0</v>
          </cell>
          <cell r="AC170">
            <v>200</v>
          </cell>
          <cell r="AD170">
            <v>37916.270909090912</v>
          </cell>
          <cell r="AE170">
            <v>0</v>
          </cell>
          <cell r="AF170">
            <v>491.25</v>
          </cell>
          <cell r="AG170">
            <v>491.25</v>
          </cell>
          <cell r="AH170">
            <v>0</v>
          </cell>
          <cell r="AI170">
            <v>515.13300000000004</v>
          </cell>
          <cell r="AJ170">
            <v>0</v>
          </cell>
          <cell r="AK170">
            <v>5933.333333333333</v>
          </cell>
        </row>
        <row r="171">
          <cell r="F171">
            <v>592</v>
          </cell>
          <cell r="G171">
            <v>0</v>
          </cell>
          <cell r="H171">
            <v>0</v>
          </cell>
          <cell r="P171">
            <v>964</v>
          </cell>
          <cell r="Q171">
            <v>0</v>
          </cell>
          <cell r="R171">
            <v>0</v>
          </cell>
          <cell r="S171">
            <v>2067</v>
          </cell>
          <cell r="T171">
            <v>549.83999999999992</v>
          </cell>
          <cell r="U171">
            <v>572.16000000000008</v>
          </cell>
          <cell r="V171">
            <v>0</v>
          </cell>
          <cell r="W171">
            <v>0</v>
          </cell>
          <cell r="X171">
            <v>836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658</v>
          </cell>
          <cell r="AE171">
            <v>0</v>
          </cell>
          <cell r="AF171">
            <v>1973</v>
          </cell>
          <cell r="AG171">
            <v>1761.2545454545452</v>
          </cell>
          <cell r="AH171">
            <v>211.74545454545455</v>
          </cell>
          <cell r="AI171">
            <v>0</v>
          </cell>
          <cell r="AJ171">
            <v>0</v>
          </cell>
          <cell r="AK171">
            <v>7270.2545454545452</v>
          </cell>
          <cell r="AN171">
            <v>194</v>
          </cell>
          <cell r="AO171">
            <v>566</v>
          </cell>
          <cell r="AP171">
            <v>773</v>
          </cell>
          <cell r="AQ171">
            <v>1666.3454545454542</v>
          </cell>
        </row>
        <row r="172">
          <cell r="F172">
            <v>0</v>
          </cell>
          <cell r="G172">
            <v>0</v>
          </cell>
          <cell r="H172">
            <v>0</v>
          </cell>
          <cell r="P172">
            <v>73</v>
          </cell>
          <cell r="Q172">
            <v>0</v>
          </cell>
          <cell r="R172">
            <v>0</v>
          </cell>
          <cell r="S172">
            <v>407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271.81818181818181</v>
          </cell>
          <cell r="Y172">
            <v>118</v>
          </cell>
          <cell r="Z172">
            <v>153.81818181818181</v>
          </cell>
          <cell r="AA172">
            <v>0</v>
          </cell>
          <cell r="AB172">
            <v>0</v>
          </cell>
          <cell r="AC172">
            <v>197</v>
          </cell>
          <cell r="AD172">
            <v>75</v>
          </cell>
          <cell r="AE172">
            <v>122</v>
          </cell>
          <cell r="AF172">
            <v>117.09090909090909</v>
          </cell>
          <cell r="AG172">
            <v>117.09090909090909</v>
          </cell>
          <cell r="AH172">
            <v>0</v>
          </cell>
          <cell r="AK172">
            <v>0</v>
          </cell>
        </row>
        <row r="173">
          <cell r="F173">
            <v>14.666666666666666</v>
          </cell>
          <cell r="P173">
            <v>60</v>
          </cell>
          <cell r="Q173">
            <v>0</v>
          </cell>
          <cell r="R173">
            <v>0</v>
          </cell>
          <cell r="S173">
            <v>30</v>
          </cell>
          <cell r="T173">
            <v>22</v>
          </cell>
          <cell r="U173">
            <v>0</v>
          </cell>
          <cell r="V173">
            <v>0</v>
          </cell>
          <cell r="W173">
            <v>0</v>
          </cell>
          <cell r="X173">
            <v>940</v>
          </cell>
          <cell r="AA173">
            <v>0</v>
          </cell>
          <cell r="AB173">
            <v>0</v>
          </cell>
          <cell r="AC173">
            <v>39</v>
          </cell>
          <cell r="AF173">
            <v>12</v>
          </cell>
          <cell r="AG173">
            <v>11</v>
          </cell>
          <cell r="AH173">
            <v>1</v>
          </cell>
          <cell r="AI173">
            <v>6.7</v>
          </cell>
          <cell r="AJ173">
            <v>0</v>
          </cell>
          <cell r="AK173">
            <v>1101.3666666666668</v>
          </cell>
          <cell r="AN173">
            <v>412</v>
          </cell>
          <cell r="AO173">
            <v>534</v>
          </cell>
          <cell r="AP173">
            <v>64</v>
          </cell>
          <cell r="AQ173">
            <v>35.666666666666686</v>
          </cell>
        </row>
        <row r="174">
          <cell r="F174">
            <v>1162.6666666666672</v>
          </cell>
          <cell r="P174">
            <v>-1510</v>
          </cell>
          <cell r="S174">
            <v>2161</v>
          </cell>
          <cell r="X174">
            <v>307.99999999999801</v>
          </cell>
          <cell r="AC174">
            <v>-615</v>
          </cell>
          <cell r="AF174">
            <v>1317</v>
          </cell>
          <cell r="AG174">
            <v>739.00000000000011</v>
          </cell>
          <cell r="AH174">
            <v>578</v>
          </cell>
          <cell r="AK174">
            <v>4683.4666666666662</v>
          </cell>
          <cell r="AO174">
            <v>1507.2</v>
          </cell>
        </row>
        <row r="175">
          <cell r="F175">
            <v>507.45454545454538</v>
          </cell>
          <cell r="P175">
            <v>919.5454545454545</v>
          </cell>
          <cell r="Q175">
            <v>0</v>
          </cell>
          <cell r="R175">
            <v>0</v>
          </cell>
          <cell r="S175">
            <v>2066.272727272727</v>
          </cell>
          <cell r="T175">
            <v>813.56363636363631</v>
          </cell>
          <cell r="U175">
            <v>846.70909090909095</v>
          </cell>
          <cell r="V175">
            <v>0</v>
          </cell>
          <cell r="W175">
            <v>0</v>
          </cell>
          <cell r="X175">
            <v>837.81818181818176</v>
          </cell>
          <cell r="AA175">
            <v>0</v>
          </cell>
          <cell r="AB175">
            <v>0</v>
          </cell>
          <cell r="AC175">
            <v>657.09090909090912</v>
          </cell>
          <cell r="AF175">
            <v>1973.090909090909</v>
          </cell>
          <cell r="AG175">
            <v>1676.090909090909</v>
          </cell>
          <cell r="AH175">
            <v>297</v>
          </cell>
          <cell r="AJ175">
            <v>0</v>
          </cell>
          <cell r="AK175">
            <v>7055.363636363636</v>
          </cell>
          <cell r="AN175" t="str">
            <v>ОЧИК.18.02.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3</v>
          </cell>
          <cell r="Q176">
            <v>0</v>
          </cell>
          <cell r="R176">
            <v>0</v>
          </cell>
          <cell r="S176">
            <v>407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1.81818181818181</v>
          </cell>
          <cell r="Y176">
            <v>118</v>
          </cell>
          <cell r="Z176">
            <v>153.81818181818181</v>
          </cell>
          <cell r="AA176">
            <v>0</v>
          </cell>
          <cell r="AB176">
            <v>0</v>
          </cell>
          <cell r="AC176">
            <v>197</v>
          </cell>
          <cell r="AD176">
            <v>75</v>
          </cell>
          <cell r="AE176">
            <v>122</v>
          </cell>
          <cell r="AF176">
            <v>117.09090909090909</v>
          </cell>
          <cell r="AG176">
            <v>117.09090909090909</v>
          </cell>
          <cell r="AH176">
            <v>0</v>
          </cell>
        </row>
        <row r="177">
          <cell r="F177">
            <v>14.666666666666666</v>
          </cell>
          <cell r="P177">
            <v>-60</v>
          </cell>
          <cell r="Q177">
            <v>0</v>
          </cell>
          <cell r="R177">
            <v>0</v>
          </cell>
          <cell r="S177">
            <v>30</v>
          </cell>
          <cell r="T177">
            <v>22</v>
          </cell>
          <cell r="U177">
            <v>0</v>
          </cell>
          <cell r="V177">
            <v>0</v>
          </cell>
          <cell r="W177">
            <v>0</v>
          </cell>
          <cell r="X177">
            <v>826</v>
          </cell>
          <cell r="AA177">
            <v>0</v>
          </cell>
          <cell r="AB177">
            <v>0</v>
          </cell>
          <cell r="AC177">
            <v>39</v>
          </cell>
          <cell r="AF177">
            <v>12</v>
          </cell>
          <cell r="AG177">
            <v>11</v>
          </cell>
          <cell r="AH177">
            <v>1</v>
          </cell>
          <cell r="AI177">
            <v>13.7</v>
          </cell>
          <cell r="AJ177">
            <v>0</v>
          </cell>
          <cell r="AK177">
            <v>874.36666666666667</v>
          </cell>
        </row>
        <row r="178">
          <cell r="F178" t="str">
            <v>АПАРАТ ВСЬОГО</v>
          </cell>
          <cell r="G178" t="str">
            <v>АПАРАТ ЕЛЕКТРО</v>
          </cell>
          <cell r="H178" t="str">
            <v>АПАРАТ ТЕПЛО</v>
          </cell>
          <cell r="P178" t="str">
            <v>ККМ</v>
          </cell>
          <cell r="S178" t="str">
            <v>КТМ</v>
          </cell>
          <cell r="X178" t="str">
            <v>ТЕЦ-5 ВСЬОГО</v>
          </cell>
          <cell r="Y178" t="str">
            <v>Е/Е</v>
          </cell>
          <cell r="Z178" t="str">
            <v xml:space="preserve"> Т/Е</v>
          </cell>
          <cell r="AC178" t="str">
            <v>ТЕЦ-6 ВСЬОГО</v>
          </cell>
          <cell r="AD178" t="str">
            <v>Е/Е</v>
          </cell>
          <cell r="AE178" t="str">
            <v xml:space="preserve"> Т/Е</v>
          </cell>
          <cell r="AF178" t="str">
            <v>Е/Е</v>
          </cell>
          <cell r="AG178" t="str">
            <v xml:space="preserve"> Т/Е</v>
          </cell>
          <cell r="AH178">
            <v>433.02400000000011</v>
          </cell>
          <cell r="AI178" t="str">
            <v xml:space="preserve">ДОП.ВИР. </v>
          </cell>
          <cell r="AJ178" t="str">
            <v>ДОП.ВИР. СТ.ОРГ.</v>
          </cell>
          <cell r="AK178" t="str">
            <v>АК КЕ ВСЬОГО</v>
          </cell>
          <cell r="AL178" t="str">
            <v>Е/Е</v>
          </cell>
          <cell r="AM178" t="str">
            <v xml:space="preserve"> Т/Е</v>
          </cell>
          <cell r="AN178" t="str">
            <v>СТАНЦІї ЕЛЕКТРО</v>
          </cell>
          <cell r="AO178" t="str">
            <v>СТАНЦІІ ТЕПЛОВІ</v>
          </cell>
          <cell r="AP178" t="str">
            <v>МЕРЕЖІ ЕЛЕКТРО</v>
          </cell>
          <cell r="AQ178" t="str">
            <v>МЕРЕЖІ ТЕПЛОВІ</v>
          </cell>
        </row>
        <row r="181">
          <cell r="S181">
            <v>100</v>
          </cell>
          <cell r="X181">
            <v>79.7</v>
          </cell>
          <cell r="AC181">
            <v>63.3</v>
          </cell>
          <cell r="AK181">
            <v>243</v>
          </cell>
          <cell r="AN181">
            <v>221.49122807017542</v>
          </cell>
        </row>
        <row r="182">
          <cell r="S182">
            <v>114.9</v>
          </cell>
          <cell r="X182">
            <v>91.6</v>
          </cell>
          <cell r="AC182">
            <v>72.8</v>
          </cell>
          <cell r="AK182">
            <v>279.29999999999995</v>
          </cell>
          <cell r="AN182">
            <v>252.49999999999997</v>
          </cell>
        </row>
        <row r="183">
          <cell r="F183" t="str">
            <v>АПАРАТ ВСЬОГО</v>
          </cell>
          <cell r="G183" t="str">
            <v>АПАРАТ ЕЛЕКТРО</v>
          </cell>
          <cell r="H183" t="str">
            <v>АПАРАТ ТЕПЛО</v>
          </cell>
          <cell r="P183">
            <v>0</v>
          </cell>
          <cell r="S183">
            <v>0</v>
          </cell>
          <cell r="X183">
            <v>0</v>
          </cell>
          <cell r="Y183" t="str">
            <v>Е/Е</v>
          </cell>
          <cell r="Z183" t="str">
            <v xml:space="preserve"> Т/Е</v>
          </cell>
          <cell r="AC183">
            <v>0</v>
          </cell>
          <cell r="AD183" t="str">
            <v>Е/Е</v>
          </cell>
          <cell r="AE183" t="str">
            <v xml:space="preserve"> Т/Е</v>
          </cell>
          <cell r="AF183" t="str">
            <v>Е/Е</v>
          </cell>
          <cell r="AG183" t="str">
            <v xml:space="preserve"> Т/Е</v>
          </cell>
          <cell r="AI183" t="str">
            <v xml:space="preserve">ДОП.ВИР. </v>
          </cell>
          <cell r="AJ183" t="str">
            <v>ДОП.ВИР. СТ.ОРГ.</v>
          </cell>
          <cell r="AK183" t="str">
            <v>АК КЕ ВСЬОГО</v>
          </cell>
          <cell r="AL183" t="str">
            <v>Е/Е</v>
          </cell>
          <cell r="AM183" t="str">
            <v xml:space="preserve"> Т/Е</v>
          </cell>
          <cell r="AN183">
            <v>66</v>
          </cell>
        </row>
        <row r="184">
          <cell r="P184">
            <v>0</v>
          </cell>
          <cell r="S184">
            <v>192.5</v>
          </cell>
          <cell r="X184">
            <v>192.5</v>
          </cell>
          <cell r="AC184">
            <v>192.5</v>
          </cell>
          <cell r="AK184">
            <v>192.5</v>
          </cell>
          <cell r="AN184">
            <v>0</v>
          </cell>
        </row>
        <row r="185">
          <cell r="S185">
            <v>19250</v>
          </cell>
          <cell r="X185">
            <v>15343</v>
          </cell>
          <cell r="AC185">
            <v>12185</v>
          </cell>
          <cell r="AK185">
            <v>46778</v>
          </cell>
          <cell r="AN185">
            <v>0</v>
          </cell>
        </row>
        <row r="186">
          <cell r="S186">
            <v>100</v>
          </cell>
          <cell r="X186">
            <v>79.7</v>
          </cell>
          <cell r="AC186">
            <v>63.3</v>
          </cell>
          <cell r="AK186">
            <v>46778</v>
          </cell>
        </row>
        <row r="187">
          <cell r="S187">
            <v>114.9</v>
          </cell>
          <cell r="X187">
            <v>0</v>
          </cell>
          <cell r="AC187">
            <v>0</v>
          </cell>
          <cell r="AK187">
            <v>0</v>
          </cell>
        </row>
        <row r="188">
          <cell r="P188">
            <v>0</v>
          </cell>
          <cell r="S188">
            <v>0</v>
          </cell>
          <cell r="X188">
            <v>0</v>
          </cell>
          <cell r="AC188">
            <v>0</v>
          </cell>
          <cell r="AK188">
            <v>0</v>
          </cell>
        </row>
        <row r="189">
          <cell r="P189">
            <v>0</v>
          </cell>
          <cell r="S189">
            <v>192.5</v>
          </cell>
          <cell r="X189">
            <v>82.5</v>
          </cell>
          <cell r="AC189">
            <v>82.5</v>
          </cell>
          <cell r="AK189">
            <v>192.5</v>
          </cell>
        </row>
        <row r="190">
          <cell r="S190">
            <v>19250</v>
          </cell>
          <cell r="X190">
            <v>0</v>
          </cell>
          <cell r="AC190">
            <v>0</v>
          </cell>
          <cell r="AK190">
            <v>0</v>
          </cell>
        </row>
        <row r="191">
          <cell r="S191">
            <v>0</v>
          </cell>
          <cell r="X191">
            <v>0</v>
          </cell>
          <cell r="AC191">
            <v>0</v>
          </cell>
          <cell r="AK191">
            <v>0</v>
          </cell>
        </row>
        <row r="192">
          <cell r="X192">
            <v>0</v>
          </cell>
          <cell r="AC192">
            <v>0</v>
          </cell>
          <cell r="AK192">
            <v>0</v>
          </cell>
        </row>
        <row r="193">
          <cell r="X193">
            <v>44.8</v>
          </cell>
          <cell r="AC193">
            <v>36.700000000000003</v>
          </cell>
          <cell r="AK193">
            <v>81.5</v>
          </cell>
          <cell r="AN193">
            <v>75.839416058394164</v>
          </cell>
        </row>
        <row r="194">
          <cell r="X194">
            <v>61.9</v>
          </cell>
          <cell r="AC194">
            <v>50.6</v>
          </cell>
          <cell r="AK194">
            <v>112.5</v>
          </cell>
          <cell r="AN194">
            <v>103.9</v>
          </cell>
        </row>
        <row r="195">
          <cell r="F195">
            <v>75</v>
          </cell>
          <cell r="P195">
            <v>75</v>
          </cell>
          <cell r="X195">
            <v>0</v>
          </cell>
          <cell r="AC195">
            <v>0</v>
          </cell>
          <cell r="AJ195">
            <v>0</v>
          </cell>
          <cell r="AK195">
            <v>0</v>
          </cell>
          <cell r="AN195" t="e">
            <v>#DIV/0!</v>
          </cell>
          <cell r="AQ195">
            <v>75</v>
          </cell>
        </row>
        <row r="196">
          <cell r="S196">
            <v>653</v>
          </cell>
          <cell r="X196">
            <v>653</v>
          </cell>
          <cell r="AC196">
            <v>653</v>
          </cell>
          <cell r="AK196">
            <v>653</v>
          </cell>
          <cell r="AN196">
            <v>195.28</v>
          </cell>
        </row>
        <row r="197">
          <cell r="S197">
            <v>0</v>
          </cell>
          <cell r="X197">
            <v>29254</v>
          </cell>
          <cell r="AC197">
            <v>23966</v>
          </cell>
          <cell r="AK197">
            <v>53220</v>
          </cell>
          <cell r="AN197">
            <v>14810</v>
          </cell>
        </row>
        <row r="198">
          <cell r="X198">
            <v>44.8</v>
          </cell>
          <cell r="AC198">
            <v>36.700000000000003</v>
          </cell>
          <cell r="AK198">
            <v>53220</v>
          </cell>
        </row>
        <row r="199">
          <cell r="S199">
            <v>114.9</v>
          </cell>
          <cell r="X199">
            <v>153.5</v>
          </cell>
          <cell r="Y199">
            <v>66.599999999999994</v>
          </cell>
          <cell r="Z199">
            <v>86.9</v>
          </cell>
          <cell r="AC199">
            <v>123.4</v>
          </cell>
          <cell r="AD199">
            <v>47.1</v>
          </cell>
          <cell r="AE199">
            <v>76.300000000000011</v>
          </cell>
          <cell r="AK199">
            <v>391.79999999999995</v>
          </cell>
          <cell r="AL199">
            <v>113.69999999999999</v>
          </cell>
          <cell r="AM199">
            <v>278.10000000000002</v>
          </cell>
          <cell r="AN199">
            <v>356.4</v>
          </cell>
          <cell r="AO199">
            <v>74.900000000000006</v>
          </cell>
          <cell r="AP199">
            <v>281.5</v>
          </cell>
        </row>
        <row r="200">
          <cell r="F200">
            <v>75</v>
          </cell>
          <cell r="P200">
            <v>75</v>
          </cell>
          <cell r="S200">
            <v>19250</v>
          </cell>
          <cell r="X200">
            <v>44597</v>
          </cell>
          <cell r="Y200">
            <v>30041.25</v>
          </cell>
          <cell r="Z200">
            <v>14555.750000000002</v>
          </cell>
          <cell r="AA200">
            <v>14555.750000000004</v>
          </cell>
          <cell r="AC200">
            <v>36151</v>
          </cell>
          <cell r="AD200">
            <v>22308.272727272721</v>
          </cell>
          <cell r="AE200">
            <v>13842.727272727279</v>
          </cell>
          <cell r="AJ200">
            <v>0</v>
          </cell>
          <cell r="AK200">
            <v>99998</v>
          </cell>
          <cell r="AL200">
            <v>52349.522727272721</v>
          </cell>
          <cell r="AM200">
            <v>47648.477272727279</v>
          </cell>
          <cell r="AN200">
            <v>14810</v>
          </cell>
          <cell r="AO200">
            <v>3112.427048260382</v>
          </cell>
          <cell r="AP200">
            <v>11697.572951739618</v>
          </cell>
        </row>
        <row r="201">
          <cell r="S201">
            <v>167.54</v>
          </cell>
          <cell r="X201">
            <v>290.52999999999997</v>
          </cell>
          <cell r="Y201">
            <v>451.07</v>
          </cell>
          <cell r="Z201">
            <v>167.5</v>
          </cell>
          <cell r="AC201">
            <v>292.95999999999998</v>
          </cell>
          <cell r="AD201">
            <v>473.64</v>
          </cell>
          <cell r="AE201">
            <v>181.42</v>
          </cell>
          <cell r="AI201" t="str">
            <v/>
          </cell>
          <cell r="AJ201" t="str">
            <v/>
          </cell>
          <cell r="AK201">
            <v>255.23</v>
          </cell>
          <cell r="AL201">
            <v>460.42</v>
          </cell>
          <cell r="AM201">
            <v>171.34</v>
          </cell>
          <cell r="AN201">
            <v>41.55</v>
          </cell>
          <cell r="AO201">
            <v>41.55</v>
          </cell>
          <cell r="AP201">
            <v>41.55</v>
          </cell>
          <cell r="AQ201" t="str">
            <v/>
          </cell>
        </row>
        <row r="202">
          <cell r="S202">
            <v>0</v>
          </cell>
          <cell r="X202">
            <v>29254</v>
          </cell>
          <cell r="AC202">
            <v>23966</v>
          </cell>
          <cell r="AK202">
            <v>53220</v>
          </cell>
          <cell r="AM202">
            <v>0</v>
          </cell>
          <cell r="AN202">
            <v>52</v>
          </cell>
          <cell r="AO202">
            <v>52</v>
          </cell>
        </row>
        <row r="203">
          <cell r="X203">
            <v>44597</v>
          </cell>
          <cell r="AC203">
            <v>36151</v>
          </cell>
          <cell r="AK203">
            <v>99998</v>
          </cell>
          <cell r="AL203">
            <v>52349.522727272721</v>
          </cell>
          <cell r="AM203">
            <v>47648.477272727279</v>
          </cell>
          <cell r="AN203">
            <v>14862</v>
          </cell>
          <cell r="AO203">
            <v>3164.427048260382</v>
          </cell>
          <cell r="AP203">
            <v>11697.572951739618</v>
          </cell>
        </row>
        <row r="204">
          <cell r="S204">
            <v>114.9</v>
          </cell>
          <cell r="X204">
            <v>153.5</v>
          </cell>
          <cell r="Y204">
            <v>66.599999999999994</v>
          </cell>
          <cell r="Z204">
            <v>86.9</v>
          </cell>
          <cell r="AC204">
            <v>123.4</v>
          </cell>
          <cell r="AD204">
            <v>47.1</v>
          </cell>
          <cell r="AE204">
            <v>76.300000000000011</v>
          </cell>
          <cell r="AK204">
            <v>391.79999999999995</v>
          </cell>
          <cell r="AL204">
            <v>113.69999999999999</v>
          </cell>
          <cell r="AM204">
            <v>278.10000000000002</v>
          </cell>
        </row>
        <row r="205">
          <cell r="S205">
            <v>19250</v>
          </cell>
          <cell r="X205">
            <v>44597</v>
          </cell>
          <cell r="Y205">
            <v>30041.25</v>
          </cell>
          <cell r="Z205">
            <v>14555.750000000002</v>
          </cell>
          <cell r="AA205">
            <v>14555.750000000004</v>
          </cell>
          <cell r="AC205">
            <v>36151</v>
          </cell>
          <cell r="AD205">
            <v>22308.272727272721</v>
          </cell>
          <cell r="AE205">
            <v>13842.727272727279</v>
          </cell>
          <cell r="AK205">
            <v>99998</v>
          </cell>
          <cell r="AL205">
            <v>52349.522727272721</v>
          </cell>
          <cell r="AM205">
            <v>47648.477272727279</v>
          </cell>
        </row>
        <row r="206">
          <cell r="S206">
            <v>167.54</v>
          </cell>
          <cell r="X206">
            <v>290.52999999999997</v>
          </cell>
          <cell r="Y206">
            <v>451.07</v>
          </cell>
          <cell r="Z206">
            <v>167.5</v>
          </cell>
          <cell r="AC206">
            <v>292.95999999999998</v>
          </cell>
          <cell r="AD206">
            <v>473.64</v>
          </cell>
          <cell r="AE206">
            <v>181.42</v>
          </cell>
          <cell r="AI206" t="str">
            <v/>
          </cell>
          <cell r="AJ206" t="str">
            <v/>
          </cell>
          <cell r="AK206">
            <v>255.23</v>
          </cell>
          <cell r="AL206">
            <v>460.42</v>
          </cell>
          <cell r="AM206">
            <v>171.34</v>
          </cell>
        </row>
        <row r="207">
          <cell r="AM207">
            <v>0</v>
          </cell>
        </row>
        <row r="208">
          <cell r="X208">
            <v>44597</v>
          </cell>
          <cell r="AC208">
            <v>36151</v>
          </cell>
          <cell r="AK208">
            <v>99998</v>
          </cell>
          <cell r="AL208">
            <v>52349.522727272721</v>
          </cell>
          <cell r="AM208">
            <v>47648.477272727279</v>
          </cell>
        </row>
        <row r="209">
          <cell r="G209" t="str">
            <v xml:space="preserve"> В.О.НОВОСАД</v>
          </cell>
        </row>
        <row r="210">
          <cell r="AK210">
            <v>99998</v>
          </cell>
        </row>
        <row r="212">
          <cell r="G212" t="str">
            <v>Б.В.ЯЩЕНКО</v>
          </cell>
        </row>
        <row r="213">
          <cell r="G213" t="str">
            <v>М.В.ТЕРПИЛО</v>
          </cell>
        </row>
        <row r="214">
          <cell r="G214" t="str">
            <v xml:space="preserve">В.І.МИРГОРОДСЬКИЙ                                  </v>
          </cell>
        </row>
        <row r="215">
          <cell r="G215" t="str">
            <v xml:space="preserve">М.І.ШЕВЧЕНКО                                 </v>
          </cell>
        </row>
        <row r="216">
          <cell r="G216" t="str">
            <v>В.Ю.МОНТЬЕВ</v>
          </cell>
        </row>
        <row r="217">
          <cell r="G217" t="str">
            <v xml:space="preserve">О.М.НИКОЛЕНКО      </v>
          </cell>
        </row>
        <row r="218">
          <cell r="G218" t="str">
            <v>М.В.ТЕРПИЛО</v>
          </cell>
        </row>
        <row r="219">
          <cell r="G219" t="str">
            <v xml:space="preserve">В.І.МИРГОРОДСЬКИЙ                                  </v>
          </cell>
        </row>
        <row r="220">
          <cell r="G220" t="str">
            <v xml:space="preserve">М.І.ШЕВЧЕНКО                                 </v>
          </cell>
        </row>
        <row r="221">
          <cell r="G221" t="str">
            <v>В.Ю.МОНТЬЕВ</v>
          </cell>
          <cell r="AO221">
            <v>1507.2</v>
          </cell>
        </row>
        <row r="222">
          <cell r="G222" t="str">
            <v xml:space="preserve">О.М.НИКОЛЕНКО      </v>
          </cell>
        </row>
        <row r="236">
          <cell r="AG236" t="str">
            <v xml:space="preserve">         Затверджую</v>
          </cell>
        </row>
        <row r="237">
          <cell r="AG237" t="str">
            <v xml:space="preserve"> Голова правління </v>
          </cell>
        </row>
        <row r="238">
          <cell r="AG238" t="str">
            <v xml:space="preserve">                        І.В.Плачков</v>
          </cell>
        </row>
        <row r="239">
          <cell r="AG239" t="str">
            <v xml:space="preserve">   "_____" ________2000 р.</v>
          </cell>
        </row>
        <row r="241">
          <cell r="AG241" t="str">
            <v xml:space="preserve">         Затверджую</v>
          </cell>
        </row>
        <row r="242">
          <cell r="AG242" t="str">
            <v xml:space="preserve"> Голова правління -</v>
          </cell>
        </row>
        <row r="243">
          <cell r="F243" t="str">
            <v>РОЗРАХУНОК ФІНАНСОВИХ ПОТОКІВ НА   лютий  2000 року</v>
          </cell>
          <cell r="AG243" t="str">
            <v xml:space="preserve"> генеральний директор</v>
          </cell>
        </row>
        <row r="244">
          <cell r="F244" t="str">
            <v>ПО ФІЛІАЛАХ АК КИЇВЕНЕРГО</v>
          </cell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9">
          <cell r="F249" t="str">
            <v>РОЗРАХУНОК ФІНАНСОВИХ ПОТОКІВ НА   лютий  2000 року</v>
          </cell>
          <cell r="AI249" t="str">
            <v>ТИС.ГРН.</v>
          </cell>
          <cell r="AK249" t="str">
            <v>тис.грн.</v>
          </cell>
        </row>
        <row r="250">
          <cell r="F250" t="str">
            <v>ВИКОН.ДИР.</v>
          </cell>
          <cell r="G250" t="str">
            <v>АПАРАТ ЕЛЕКТРО</v>
          </cell>
          <cell r="H250" t="str">
            <v>АПАРАТ ТЕПЛО</v>
          </cell>
          <cell r="P250" t="str">
            <v>КМ</v>
          </cell>
          <cell r="Q250" t="str">
            <v>ТМ</v>
          </cell>
          <cell r="S250" t="str">
            <v>КТМ</v>
          </cell>
          <cell r="T250" t="str">
            <v>ВИРОБН</v>
          </cell>
          <cell r="U250" t="str">
            <v>ПЕРЕД</v>
          </cell>
          <cell r="X250" t="str">
            <v>ТЕЦ-5 ВСЬОГО</v>
          </cell>
          <cell r="Y250" t="str">
            <v>Е/Е</v>
          </cell>
          <cell r="Z250" t="str">
            <v xml:space="preserve"> Т/Е</v>
          </cell>
          <cell r="AC250" t="str">
            <v>ТЕЦ-6 ВСЬОГО</v>
          </cell>
          <cell r="AD250" t="str">
            <v>Е/Е</v>
          </cell>
          <cell r="AE250" t="str">
            <v xml:space="preserve"> Т/Е</v>
          </cell>
          <cell r="AF250" t="str">
            <v>ТРМ ВСЬОГО</v>
          </cell>
          <cell r="AG250" t="str">
            <v>ТРМ  АК КЕ</v>
          </cell>
          <cell r="AH250" t="str">
            <v>ТРМ СТОР</v>
          </cell>
          <cell r="AI250" t="str">
            <v xml:space="preserve">ДОП.ВИР. </v>
          </cell>
          <cell r="AJ250" t="str">
            <v>ДОП.ВИР. СТ.ОРГ.</v>
          </cell>
          <cell r="AK250" t="str">
            <v>АК КЕ ВСЬОГО</v>
          </cell>
          <cell r="AL250" t="str">
            <v>АК КЕ ВСЬОГО</v>
          </cell>
          <cell r="AM250" t="str">
            <v xml:space="preserve"> Т/Е</v>
          </cell>
          <cell r="AN250" t="str">
            <v>СТАНЦІї ЕЛЕКТРО</v>
          </cell>
          <cell r="AO250" t="str">
            <v>СТАНЦІІ ТЕПЛОВІ</v>
          </cell>
          <cell r="AP250" t="str">
            <v>МЕРЕЖІ ЕЛЕКТРО</v>
          </cell>
          <cell r="AQ250" t="str">
            <v>МЕРЕЖІ ТЕПЛОВІ</v>
          </cell>
        </row>
        <row r="251">
          <cell r="F251">
            <v>2564.3333333333339</v>
          </cell>
          <cell r="P251">
            <v>2175</v>
          </cell>
          <cell r="S251">
            <v>7897</v>
          </cell>
          <cell r="X251">
            <v>2489.8484848484827</v>
          </cell>
          <cell r="AC251">
            <v>1464</v>
          </cell>
          <cell r="AF251">
            <v>4071.242424242424</v>
          </cell>
          <cell r="AG251">
            <v>3280.4969696969697</v>
          </cell>
          <cell r="AH251">
            <v>791.74545454545455</v>
          </cell>
          <cell r="AJ251">
            <v>7599</v>
          </cell>
          <cell r="AK251">
            <v>21493.757575757576</v>
          </cell>
        </row>
        <row r="253">
          <cell r="F253">
            <v>40160.608095238102</v>
          </cell>
          <cell r="G253">
            <v>2161.6</v>
          </cell>
          <cell r="H253">
            <v>2142.0666666666666</v>
          </cell>
          <cell r="P253">
            <v>2175</v>
          </cell>
          <cell r="Q253">
            <v>0</v>
          </cell>
          <cell r="R253">
            <v>0</v>
          </cell>
          <cell r="S253">
            <v>7897</v>
          </cell>
          <cell r="T253">
            <v>4513.5299999999988</v>
          </cell>
          <cell r="U253">
            <v>1480.47</v>
          </cell>
          <cell r="V253">
            <v>0</v>
          </cell>
          <cell r="W253">
            <v>0</v>
          </cell>
          <cell r="X253">
            <v>2489.8484848484827</v>
          </cell>
          <cell r="Y253">
            <v>898</v>
          </cell>
          <cell r="Z253">
            <v>1169.181818181818</v>
          </cell>
          <cell r="AA253">
            <v>0</v>
          </cell>
          <cell r="AB253">
            <v>0</v>
          </cell>
          <cell r="AC253">
            <v>1464</v>
          </cell>
          <cell r="AD253">
            <v>491</v>
          </cell>
          <cell r="AE253">
            <v>728</v>
          </cell>
          <cell r="AF253">
            <v>4071.242424242424</v>
          </cell>
          <cell r="AG253">
            <v>3280.4969696969697</v>
          </cell>
          <cell r="AH253">
            <v>791.74545454545455</v>
          </cell>
          <cell r="AI253">
            <v>2144.6999999999998</v>
          </cell>
          <cell r="AJ253">
            <v>0</v>
          </cell>
          <cell r="AK253">
            <v>139067.65354978354</v>
          </cell>
          <cell r="AM253">
            <v>111785.25</v>
          </cell>
        </row>
        <row r="254">
          <cell r="F254">
            <v>31766.748095238101</v>
          </cell>
          <cell r="G254">
            <v>1974.6</v>
          </cell>
          <cell r="H254">
            <v>1933.0666666666666</v>
          </cell>
          <cell r="P254">
            <v>306.29999999999995</v>
          </cell>
          <cell r="S254">
            <v>1960</v>
          </cell>
          <cell r="T254">
            <v>3735.369999999999</v>
          </cell>
          <cell r="U254">
            <v>-290.37000000000012</v>
          </cell>
          <cell r="X254">
            <v>1301.6666666666645</v>
          </cell>
          <cell r="Y254">
            <v>449</v>
          </cell>
          <cell r="Z254">
            <v>582.99999999999977</v>
          </cell>
          <cell r="AC254">
            <v>272</v>
          </cell>
          <cell r="AD254">
            <v>131</v>
          </cell>
          <cell r="AE254">
            <v>96</v>
          </cell>
          <cell r="AF254">
            <v>375.11333333333289</v>
          </cell>
          <cell r="AG254">
            <v>314.78060873834113</v>
          </cell>
          <cell r="AH254">
            <v>61.332724594992555</v>
          </cell>
          <cell r="AI254">
            <v>1192.6999999999998</v>
          </cell>
          <cell r="AJ254">
            <v>-2455</v>
          </cell>
          <cell r="AK254">
            <v>121038.78264069262</v>
          </cell>
          <cell r="AM254">
            <v>36916.748095238101</v>
          </cell>
        </row>
        <row r="255">
          <cell r="F255">
            <v>118194.27476190477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K255">
            <v>118194.27476190477</v>
          </cell>
        </row>
        <row r="256">
          <cell r="F256">
            <v>99998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>
            <v>99998</v>
          </cell>
          <cell r="AL256" t="str">
            <v>АК КЕ ВСЬОГО</v>
          </cell>
          <cell r="AM256" t="str">
            <v xml:space="preserve"> Т/Е</v>
          </cell>
        </row>
        <row r="257">
          <cell r="F257">
            <v>0</v>
          </cell>
          <cell r="P257">
            <v>2181.2434545454548</v>
          </cell>
          <cell r="S257">
            <v>6535.468727272726</v>
          </cell>
          <cell r="X257">
            <v>1789.0187272727333</v>
          </cell>
          <cell r="AC257">
            <v>1029.1789090909119</v>
          </cell>
          <cell r="AF257">
            <v>4502.9056363636373</v>
          </cell>
          <cell r="AG257">
            <v>3771.8816363636361</v>
          </cell>
          <cell r="AH257">
            <v>732.02400000000011</v>
          </cell>
          <cell r="AJ257">
            <v>7599</v>
          </cell>
          <cell r="AK257">
            <v>0</v>
          </cell>
        </row>
        <row r="258">
          <cell r="F258">
            <v>11812.941428571428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K258">
            <v>11812.941428571428</v>
          </cell>
        </row>
        <row r="259">
          <cell r="F259">
            <v>825</v>
          </cell>
          <cell r="G259">
            <v>2030</v>
          </cell>
          <cell r="H259">
            <v>3069.1188787878782</v>
          </cell>
          <cell r="P259">
            <v>2181.2434545454548</v>
          </cell>
          <cell r="Q259">
            <v>0</v>
          </cell>
          <cell r="R259">
            <v>0</v>
          </cell>
          <cell r="S259">
            <v>6535.468727272726</v>
          </cell>
          <cell r="T259">
            <v>4851.0902763636368</v>
          </cell>
          <cell r="U259">
            <v>1648.5504509090908</v>
          </cell>
          <cell r="V259">
            <v>0</v>
          </cell>
          <cell r="W259">
            <v>0</v>
          </cell>
          <cell r="X259">
            <v>1789.0187272727333</v>
          </cell>
          <cell r="Y259">
            <v>828</v>
          </cell>
          <cell r="Z259">
            <v>1082.5127272727277</v>
          </cell>
          <cell r="AA259">
            <v>0</v>
          </cell>
          <cell r="AB259">
            <v>0</v>
          </cell>
          <cell r="AC259">
            <v>1029.1789090909119</v>
          </cell>
          <cell r="AD259">
            <v>388</v>
          </cell>
          <cell r="AE259">
            <v>631.27090909091021</v>
          </cell>
          <cell r="AF259">
            <v>4502.9056363636373</v>
          </cell>
          <cell r="AG259">
            <v>3771.8816363636361</v>
          </cell>
          <cell r="AH259">
            <v>732.02400000000011</v>
          </cell>
          <cell r="AI259">
            <v>2781.0676363636367</v>
          </cell>
          <cell r="AJ259">
            <v>0</v>
          </cell>
          <cell r="AK259">
            <v>825</v>
          </cell>
          <cell r="AM259">
            <v>111785.25</v>
          </cell>
        </row>
        <row r="260">
          <cell r="F260">
            <v>0</v>
          </cell>
          <cell r="G260">
            <v>1797</v>
          </cell>
          <cell r="H260">
            <v>2794.6643333333327</v>
          </cell>
          <cell r="P260">
            <v>898.27680000000021</v>
          </cell>
          <cell r="S260">
            <v>625.06999999999891</v>
          </cell>
          <cell r="T260">
            <v>4037.5266400000005</v>
          </cell>
          <cell r="U260">
            <v>801.8413599999999</v>
          </cell>
          <cell r="X260">
            <v>813.34800000000598</v>
          </cell>
          <cell r="Y260">
            <v>583</v>
          </cell>
          <cell r="Z260">
            <v>761.51272727272772</v>
          </cell>
          <cell r="AC260">
            <v>248.92400000000279</v>
          </cell>
          <cell r="AD260">
            <v>212</v>
          </cell>
          <cell r="AE260">
            <v>347.18000000000109</v>
          </cell>
          <cell r="AF260">
            <v>862.80768000000114</v>
          </cell>
          <cell r="AG260">
            <v>764.90295828850901</v>
          </cell>
          <cell r="AH260">
            <v>98.904721711490538</v>
          </cell>
          <cell r="AI260">
            <v>743.90400000000022</v>
          </cell>
          <cell r="AJ260">
            <v>-2455</v>
          </cell>
          <cell r="AK260">
            <v>0</v>
          </cell>
          <cell r="AM260">
            <v>23577.368640000012</v>
          </cell>
        </row>
        <row r="261">
          <cell r="F261">
            <v>4663.9414285714283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4663.9414285714283</v>
          </cell>
        </row>
        <row r="262">
          <cell r="F262">
            <v>3500</v>
          </cell>
          <cell r="AK262">
            <v>3500</v>
          </cell>
        </row>
        <row r="263">
          <cell r="F263">
            <v>0</v>
          </cell>
          <cell r="AK263">
            <v>0</v>
          </cell>
        </row>
        <row r="264">
          <cell r="F264">
            <v>2824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2824</v>
          </cell>
        </row>
        <row r="265">
          <cell r="F265">
            <v>6321.6666666666661</v>
          </cell>
          <cell r="AK265">
            <v>6321.6666666666661</v>
          </cell>
        </row>
        <row r="266">
          <cell r="F266">
            <v>61.666666666666664</v>
          </cell>
          <cell r="P266">
            <v>0</v>
          </cell>
          <cell r="S266">
            <v>0</v>
          </cell>
          <cell r="X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K266">
            <v>61.666666666666664</v>
          </cell>
        </row>
        <row r="267">
          <cell r="F267">
            <v>120758.6080952381</v>
          </cell>
          <cell r="P267">
            <v>2175</v>
          </cell>
          <cell r="Q267">
            <v>0</v>
          </cell>
          <cell r="R267">
            <v>0</v>
          </cell>
          <cell r="S267">
            <v>7897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2489.8484848484827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1464</v>
          </cell>
          <cell r="AD267">
            <v>0</v>
          </cell>
          <cell r="AE267">
            <v>0</v>
          </cell>
          <cell r="AF267">
            <v>4071.242424242424</v>
          </cell>
          <cell r="AG267">
            <v>3280.4969696969697</v>
          </cell>
          <cell r="AH267">
            <v>791.74545454545455</v>
          </cell>
          <cell r="AI267">
            <v>0</v>
          </cell>
          <cell r="AK267">
            <v>139688.03233766233</v>
          </cell>
        </row>
        <row r="268">
          <cell r="F268">
            <v>1247.1933333333332</v>
          </cell>
          <cell r="P268">
            <v>1651.7</v>
          </cell>
          <cell r="Q268">
            <v>0</v>
          </cell>
          <cell r="R268">
            <v>0</v>
          </cell>
          <cell r="S268">
            <v>6083</v>
          </cell>
          <cell r="T268">
            <v>571.83999999999992</v>
          </cell>
          <cell r="U268">
            <v>572.16000000000008</v>
          </cell>
          <cell r="V268">
            <v>0</v>
          </cell>
          <cell r="W268">
            <v>0</v>
          </cell>
          <cell r="X268">
            <v>1798</v>
          </cell>
          <cell r="Y268">
            <v>485</v>
          </cell>
          <cell r="Z268">
            <v>632.18181818181824</v>
          </cell>
          <cell r="AA268">
            <v>0</v>
          </cell>
          <cell r="AB268">
            <v>0</v>
          </cell>
          <cell r="AC268">
            <v>1052</v>
          </cell>
          <cell r="AD268">
            <v>116</v>
          </cell>
          <cell r="AE268">
            <v>186</v>
          </cell>
          <cell r="AF268">
            <v>3367.2200000000003</v>
          </cell>
          <cell r="AG268">
            <v>2636.8072700495377</v>
          </cell>
          <cell r="AH268">
            <v>730.41272995046188</v>
          </cell>
          <cell r="AI268">
            <v>952</v>
          </cell>
          <cell r="AK268">
            <v>15914.113333333335</v>
          </cell>
        </row>
        <row r="269">
          <cell r="F269">
            <v>592</v>
          </cell>
          <cell r="G269">
            <v>187</v>
          </cell>
          <cell r="H269">
            <v>209</v>
          </cell>
          <cell r="P269">
            <v>964</v>
          </cell>
          <cell r="S269">
            <v>2067</v>
          </cell>
          <cell r="T269">
            <v>549.83999999999992</v>
          </cell>
          <cell r="U269">
            <v>572.16000000000008</v>
          </cell>
          <cell r="X269">
            <v>836</v>
          </cell>
          <cell r="Y269">
            <v>142</v>
          </cell>
          <cell r="Z269">
            <v>185.18181818181819</v>
          </cell>
          <cell r="AC269">
            <v>658</v>
          </cell>
          <cell r="AD269">
            <v>111</v>
          </cell>
          <cell r="AE269">
            <v>178</v>
          </cell>
          <cell r="AF269">
            <v>1973</v>
          </cell>
          <cell r="AG269">
            <v>1761.2545454545452</v>
          </cell>
          <cell r="AH269">
            <v>211.74545454545455</v>
          </cell>
          <cell r="AI269">
            <v>952</v>
          </cell>
          <cell r="AK269">
            <v>7482</v>
          </cell>
        </row>
        <row r="270">
          <cell r="F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22</v>
          </cell>
          <cell r="T270">
            <v>22</v>
          </cell>
          <cell r="U270">
            <v>0</v>
          </cell>
          <cell r="V270">
            <v>0</v>
          </cell>
          <cell r="W270">
            <v>0</v>
          </cell>
          <cell r="X270">
            <v>790</v>
          </cell>
          <cell r="Y270">
            <v>343</v>
          </cell>
          <cell r="Z270">
            <v>447</v>
          </cell>
          <cell r="AA270">
            <v>0</v>
          </cell>
          <cell r="AB270">
            <v>0</v>
          </cell>
          <cell r="AC270">
            <v>13</v>
          </cell>
          <cell r="AD270">
            <v>5</v>
          </cell>
          <cell r="AE270">
            <v>8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825</v>
          </cell>
        </row>
        <row r="271">
          <cell r="F271">
            <v>648.19333333333327</v>
          </cell>
          <cell r="P271">
            <v>630.70000000000005</v>
          </cell>
          <cell r="Q271">
            <v>0</v>
          </cell>
          <cell r="R271">
            <v>0</v>
          </cell>
          <cell r="S271">
            <v>59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126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186</v>
          </cell>
          <cell r="AD271">
            <v>0</v>
          </cell>
          <cell r="AE271">
            <v>0</v>
          </cell>
          <cell r="AF271">
            <v>504.22</v>
          </cell>
          <cell r="AG271">
            <v>433.55272459499264</v>
          </cell>
          <cell r="AH271">
            <v>70.667275405007373</v>
          </cell>
          <cell r="AI271">
            <v>0</v>
          </cell>
          <cell r="AK271">
            <v>2739.1133333333337</v>
          </cell>
        </row>
        <row r="272">
          <cell r="F272">
            <v>67.833333333333329</v>
          </cell>
          <cell r="P272">
            <v>336.7</v>
          </cell>
          <cell r="S272">
            <v>367</v>
          </cell>
          <cell r="X272">
            <v>32</v>
          </cell>
          <cell r="AC272">
            <v>32</v>
          </cell>
          <cell r="AF272">
            <v>206.95333333333335</v>
          </cell>
          <cell r="AG272">
            <v>141.72798232695141</v>
          </cell>
          <cell r="AH272">
            <v>65.225351006381942</v>
          </cell>
          <cell r="AI272">
            <v>0</v>
          </cell>
          <cell r="AK272">
            <v>1096.4866666666667</v>
          </cell>
        </row>
        <row r="273">
          <cell r="F273">
            <v>417.35999999999996</v>
          </cell>
          <cell r="P273">
            <v>4</v>
          </cell>
          <cell r="Q273">
            <v>0</v>
          </cell>
          <cell r="R273">
            <v>0</v>
          </cell>
          <cell r="S273">
            <v>8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35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29</v>
          </cell>
          <cell r="AD273">
            <v>0</v>
          </cell>
          <cell r="AE273">
            <v>0</v>
          </cell>
          <cell r="AF273">
            <v>17.266666666666666</v>
          </cell>
          <cell r="AG273">
            <v>11.824742268041236</v>
          </cell>
          <cell r="AH273">
            <v>5.4419243986254298</v>
          </cell>
          <cell r="AI273">
            <v>0</v>
          </cell>
          <cell r="AK273">
            <v>582.62666666666655</v>
          </cell>
        </row>
        <row r="274">
          <cell r="F274">
            <v>100</v>
          </cell>
          <cell r="P274">
            <v>250</v>
          </cell>
          <cell r="Q274">
            <v>0</v>
          </cell>
          <cell r="R274">
            <v>0</v>
          </cell>
          <cell r="S274">
            <v>50</v>
          </cell>
          <cell r="T274">
            <v>835.56363636363631</v>
          </cell>
          <cell r="U274">
            <v>846.70909090909095</v>
          </cell>
          <cell r="V274">
            <v>0</v>
          </cell>
          <cell r="W274">
            <v>0</v>
          </cell>
          <cell r="X274">
            <v>10</v>
          </cell>
          <cell r="Y274">
            <v>588</v>
          </cell>
          <cell r="Z274">
            <v>768</v>
          </cell>
          <cell r="AA274">
            <v>0</v>
          </cell>
          <cell r="AB274">
            <v>0</v>
          </cell>
          <cell r="AC274">
            <v>60</v>
          </cell>
          <cell r="AD274">
            <v>181</v>
          </cell>
          <cell r="AE274">
            <v>292.09090909090912</v>
          </cell>
          <cell r="AF274">
            <v>250</v>
          </cell>
          <cell r="AG274">
            <v>250</v>
          </cell>
          <cell r="AH274">
            <v>633.11927828850958</v>
          </cell>
          <cell r="AI274">
            <v>1904.3636363636365</v>
          </cell>
          <cell r="AK274">
            <v>720</v>
          </cell>
        </row>
        <row r="275">
          <cell r="F275">
            <v>63</v>
          </cell>
          <cell r="G275">
            <v>233</v>
          </cell>
          <cell r="H275">
            <v>274.45454545454538</v>
          </cell>
          <cell r="P275">
            <v>40</v>
          </cell>
          <cell r="S275">
            <v>93</v>
          </cell>
          <cell r="T275">
            <v>813.56363636363631</v>
          </cell>
          <cell r="U275">
            <v>846.70909090909095</v>
          </cell>
          <cell r="X275">
            <v>49</v>
          </cell>
          <cell r="Y275">
            <v>245</v>
          </cell>
          <cell r="Z275">
            <v>321</v>
          </cell>
          <cell r="AC275">
            <v>65</v>
          </cell>
          <cell r="AD275">
            <v>176</v>
          </cell>
          <cell r="AE275">
            <v>284.09090909090912</v>
          </cell>
          <cell r="AF275">
            <v>30</v>
          </cell>
          <cell r="AG275">
            <v>30</v>
          </cell>
          <cell r="AH275">
            <v>0</v>
          </cell>
          <cell r="AI275">
            <v>1904.3636363636365</v>
          </cell>
          <cell r="AK275">
            <v>340</v>
          </cell>
        </row>
        <row r="276">
          <cell r="F276">
            <v>7</v>
          </cell>
          <cell r="P276">
            <v>57</v>
          </cell>
          <cell r="Q276">
            <v>0</v>
          </cell>
          <cell r="R276">
            <v>0</v>
          </cell>
          <cell r="S276">
            <v>3154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46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195</v>
          </cell>
          <cell r="AD276">
            <v>0</v>
          </cell>
          <cell r="AE276">
            <v>0</v>
          </cell>
          <cell r="AF276">
            <v>890</v>
          </cell>
          <cell r="AG276">
            <v>442</v>
          </cell>
          <cell r="AH276">
            <v>448</v>
          </cell>
          <cell r="AI276">
            <v>0</v>
          </cell>
          <cell r="AK276">
            <v>4618</v>
          </cell>
        </row>
        <row r="277">
          <cell r="F277">
            <v>0</v>
          </cell>
          <cell r="P277">
            <v>1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4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95</v>
          </cell>
          <cell r="AD277">
            <v>0</v>
          </cell>
          <cell r="AE277">
            <v>0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K277">
            <v>242</v>
          </cell>
        </row>
        <row r="278">
          <cell r="F278">
            <v>7</v>
          </cell>
          <cell r="P278">
            <v>56</v>
          </cell>
          <cell r="S278">
            <v>3154</v>
          </cell>
          <cell r="X278">
            <v>0</v>
          </cell>
          <cell r="AC278">
            <v>0</v>
          </cell>
          <cell r="AF278">
            <v>890</v>
          </cell>
          <cell r="AG278">
            <v>442</v>
          </cell>
          <cell r="AH278">
            <v>448</v>
          </cell>
          <cell r="AI278">
            <v>0</v>
          </cell>
          <cell r="AK278">
            <v>4107</v>
          </cell>
        </row>
        <row r="279">
          <cell r="F279">
            <v>140.31616</v>
          </cell>
          <cell r="P279">
            <v>4</v>
          </cell>
          <cell r="S279">
            <v>80</v>
          </cell>
          <cell r="X279">
            <v>15.96</v>
          </cell>
          <cell r="AC279">
            <v>13.224</v>
          </cell>
          <cell r="AF279">
            <v>7.8735999999999997</v>
          </cell>
          <cell r="AG279">
            <v>5.7305415688240409</v>
          </cell>
          <cell r="AH279">
            <v>2.1430584311759588</v>
          </cell>
          <cell r="AI279">
            <v>0</v>
          </cell>
          <cell r="AK279">
            <v>269</v>
          </cell>
        </row>
        <row r="280">
          <cell r="F280">
            <v>25.7</v>
          </cell>
          <cell r="P280">
            <v>64.25</v>
          </cell>
          <cell r="S280">
            <v>250</v>
          </cell>
          <cell r="X280">
            <v>2.5700000000000003</v>
          </cell>
          <cell r="AC280">
            <v>15.42</v>
          </cell>
          <cell r="AF280">
            <v>64.25</v>
          </cell>
          <cell r="AG280">
            <v>64.25</v>
          </cell>
          <cell r="AH280">
            <v>0</v>
          </cell>
          <cell r="AI280">
            <v>0</v>
          </cell>
          <cell r="AK280">
            <v>250</v>
          </cell>
        </row>
        <row r="281">
          <cell r="F281">
            <v>119511.41476190477</v>
          </cell>
          <cell r="P281">
            <v>523.29999999999995</v>
          </cell>
          <cell r="Q281">
            <v>0</v>
          </cell>
          <cell r="R281">
            <v>0</v>
          </cell>
          <cell r="S281">
            <v>1814</v>
          </cell>
          <cell r="T281">
            <v>-571.83999999999992</v>
          </cell>
          <cell r="U281">
            <v>-572.16000000000008</v>
          </cell>
          <cell r="V281">
            <v>0</v>
          </cell>
          <cell r="W281">
            <v>0</v>
          </cell>
          <cell r="X281">
            <v>691.84848484848271</v>
          </cell>
          <cell r="Y281">
            <v>-485</v>
          </cell>
          <cell r="Z281">
            <v>-632.18181818181824</v>
          </cell>
          <cell r="AA281">
            <v>0</v>
          </cell>
          <cell r="AB281">
            <v>0</v>
          </cell>
          <cell r="AC281">
            <v>412</v>
          </cell>
          <cell r="AD281">
            <v>-116</v>
          </cell>
          <cell r="AE281">
            <v>-186</v>
          </cell>
          <cell r="AF281">
            <v>704.02242424242377</v>
          </cell>
          <cell r="AG281">
            <v>643.68969964743201</v>
          </cell>
          <cell r="AH281">
            <v>61.332724594992669</v>
          </cell>
          <cell r="AI281">
            <v>-952</v>
          </cell>
          <cell r="AK281">
            <v>123773.91900432901</v>
          </cell>
        </row>
        <row r="282">
          <cell r="F282">
            <v>7</v>
          </cell>
          <cell r="P282">
            <v>26.536000000000001</v>
          </cell>
          <cell r="Q282">
            <v>0</v>
          </cell>
          <cell r="R282">
            <v>0</v>
          </cell>
          <cell r="S282">
            <v>3238.2240000000002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20.975999999999999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-0.47200000000000841</v>
          </cell>
          <cell r="AD282">
            <v>0</v>
          </cell>
          <cell r="AE282">
            <v>0</v>
          </cell>
          <cell r="AF282">
            <v>625.84</v>
          </cell>
          <cell r="AG282">
            <v>301.55200000000002</v>
          </cell>
          <cell r="AH282">
            <v>324.28800000000001</v>
          </cell>
          <cell r="AI282">
            <v>0</v>
          </cell>
          <cell r="AK282">
            <v>0</v>
          </cell>
        </row>
        <row r="283">
          <cell r="F283">
            <v>1482.14</v>
          </cell>
          <cell r="P283">
            <v>523.29999999999995</v>
          </cell>
          <cell r="Q283">
            <v>0</v>
          </cell>
          <cell r="R283">
            <v>0</v>
          </cell>
          <cell r="S283">
            <v>1814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691.84848484848487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C283">
            <v>412</v>
          </cell>
          <cell r="AD283">
            <v>0</v>
          </cell>
          <cell r="AE283">
            <v>0</v>
          </cell>
          <cell r="AF283">
            <v>705.02242424242422</v>
          </cell>
          <cell r="AG283">
            <v>643.68969964743155</v>
          </cell>
          <cell r="AH283">
            <v>61.332724594992641</v>
          </cell>
          <cell r="AI283">
            <v>1197.7</v>
          </cell>
          <cell r="AK283">
            <v>5745.6442424242432</v>
          </cell>
        </row>
        <row r="284">
          <cell r="F284">
            <v>357</v>
          </cell>
          <cell r="P284">
            <v>100</v>
          </cell>
          <cell r="S284">
            <v>990</v>
          </cell>
          <cell r="X284">
            <v>100</v>
          </cell>
          <cell r="AC284">
            <v>20</v>
          </cell>
          <cell r="AF284">
            <v>0</v>
          </cell>
          <cell r="AG284">
            <v>0</v>
          </cell>
          <cell r="AH284">
            <v>0</v>
          </cell>
          <cell r="AI284">
            <v>269</v>
          </cell>
          <cell r="AK284">
            <v>1580</v>
          </cell>
        </row>
        <row r="285">
          <cell r="F285">
            <v>63</v>
          </cell>
          <cell r="P285">
            <v>257</v>
          </cell>
          <cell r="Q285">
            <v>0</v>
          </cell>
          <cell r="R285">
            <v>0</v>
          </cell>
          <cell r="S285">
            <v>219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229.18181818181819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218</v>
          </cell>
          <cell r="AD285">
            <v>0</v>
          </cell>
          <cell r="AE285">
            <v>0</v>
          </cell>
          <cell r="AF285">
            <v>358.90909090909088</v>
          </cell>
          <cell r="AG285">
            <v>358.90909090909088</v>
          </cell>
          <cell r="AH285">
            <v>0</v>
          </cell>
          <cell r="AI285">
            <v>0</v>
          </cell>
          <cell r="AK285">
            <v>1345.090909090909</v>
          </cell>
        </row>
        <row r="286">
          <cell r="F286">
            <v>375</v>
          </cell>
          <cell r="P286">
            <v>14</v>
          </cell>
          <cell r="S286">
            <v>37</v>
          </cell>
          <cell r="X286">
            <v>17.666666666666668</v>
          </cell>
          <cell r="AC286">
            <v>19</v>
          </cell>
          <cell r="AF286">
            <v>30.333333333333332</v>
          </cell>
          <cell r="AG286">
            <v>30.333333333333332</v>
          </cell>
          <cell r="AH286">
            <v>0</v>
          </cell>
          <cell r="AI286">
            <v>843</v>
          </cell>
          <cell r="AK286">
            <v>500</v>
          </cell>
        </row>
        <row r="287">
          <cell r="F287">
            <v>286.33333333333326</v>
          </cell>
          <cell r="P287">
            <v>7</v>
          </cell>
          <cell r="Q287">
            <v>0</v>
          </cell>
          <cell r="R287">
            <v>0</v>
          </cell>
          <cell r="S287">
            <v>30</v>
          </cell>
          <cell r="T287">
            <v>-835.56363636363631</v>
          </cell>
          <cell r="U287">
            <v>-846.70909090909095</v>
          </cell>
          <cell r="V287">
            <v>0</v>
          </cell>
          <cell r="W287">
            <v>0</v>
          </cell>
          <cell r="X287">
            <v>18</v>
          </cell>
          <cell r="Y287">
            <v>-588</v>
          </cell>
          <cell r="Z287">
            <v>-768</v>
          </cell>
          <cell r="AA287">
            <v>0</v>
          </cell>
          <cell r="AB287">
            <v>0</v>
          </cell>
          <cell r="AC287">
            <v>5</v>
          </cell>
          <cell r="AD287">
            <v>-181</v>
          </cell>
          <cell r="AE287">
            <v>-292.09090909090912</v>
          </cell>
          <cell r="AF287">
            <v>33.666666666666664</v>
          </cell>
          <cell r="AG287">
            <v>33.666666666666664</v>
          </cell>
          <cell r="AH287">
            <v>0</v>
          </cell>
          <cell r="AI287">
            <v>79</v>
          </cell>
          <cell r="AK287">
            <v>382.33333333333326</v>
          </cell>
        </row>
        <row r="288">
          <cell r="F288">
            <v>386.1400000000001</v>
          </cell>
          <cell r="P288">
            <v>85.300000000000011</v>
          </cell>
          <cell r="Q288">
            <v>0</v>
          </cell>
          <cell r="R288">
            <v>0</v>
          </cell>
          <cell r="S288">
            <v>53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177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124</v>
          </cell>
          <cell r="AD288">
            <v>0</v>
          </cell>
          <cell r="AE288">
            <v>0</v>
          </cell>
          <cell r="AF288">
            <v>270.11333333333334</v>
          </cell>
          <cell r="AG288">
            <v>209.7806087383407</v>
          </cell>
          <cell r="AH288">
            <v>60.332724594992641</v>
          </cell>
          <cell r="AI288">
            <v>0</v>
          </cell>
          <cell r="AK288">
            <v>1667.5533333333333</v>
          </cell>
        </row>
        <row r="289">
          <cell r="F289">
            <v>2.4733333333334144</v>
          </cell>
          <cell r="P289">
            <v>11.300000000000011</v>
          </cell>
          <cell r="Q289">
            <v>0</v>
          </cell>
          <cell r="R289">
            <v>0</v>
          </cell>
          <cell r="S289">
            <v>39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1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43</v>
          </cell>
          <cell r="AD289">
            <v>0</v>
          </cell>
          <cell r="AE289">
            <v>0</v>
          </cell>
          <cell r="AF289">
            <v>2.1133333333333297</v>
          </cell>
          <cell r="AG289">
            <v>1.4472754050073586</v>
          </cell>
          <cell r="AH289">
            <v>0.6660579283259711</v>
          </cell>
          <cell r="AI289">
            <v>0</v>
          </cell>
          <cell r="AK289">
            <v>148.88666666666677</v>
          </cell>
        </row>
        <row r="290">
          <cell r="F290">
            <v>1</v>
          </cell>
          <cell r="P290">
            <v>29</v>
          </cell>
          <cell r="S290">
            <v>381</v>
          </cell>
          <cell r="X290">
            <v>99</v>
          </cell>
          <cell r="AC290">
            <v>54</v>
          </cell>
          <cell r="AF290">
            <v>162.33333333333334</v>
          </cell>
          <cell r="AG290">
            <v>111.66666666666667</v>
          </cell>
          <cell r="AH290">
            <v>50.666666666666671</v>
          </cell>
          <cell r="AI290">
            <v>0</v>
          </cell>
          <cell r="AK290">
            <v>727.33333333333337</v>
          </cell>
        </row>
        <row r="291">
          <cell r="F291">
            <v>382.66666666666669</v>
          </cell>
          <cell r="P291">
            <v>45</v>
          </cell>
          <cell r="Q291">
            <v>0</v>
          </cell>
          <cell r="R291">
            <v>0</v>
          </cell>
          <cell r="S291">
            <v>110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68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7</v>
          </cell>
          <cell r="AD291">
            <v>0</v>
          </cell>
          <cell r="AE291">
            <v>0</v>
          </cell>
          <cell r="AF291">
            <v>105.66666666666667</v>
          </cell>
          <cell r="AG291">
            <v>96.666666666666671</v>
          </cell>
          <cell r="AH291">
            <v>9</v>
          </cell>
          <cell r="AI291">
            <v>0</v>
          </cell>
          <cell r="AK291">
            <v>791.33333333333337</v>
          </cell>
        </row>
        <row r="292">
          <cell r="F292">
            <v>-0.5</v>
          </cell>
          <cell r="P292">
            <v>0</v>
          </cell>
          <cell r="S292">
            <v>-0.23600000000000065</v>
          </cell>
          <cell r="X292">
            <v>-0.42800000000000082</v>
          </cell>
          <cell r="AC292">
            <v>30.067999999999998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14.666666666666666</v>
          </cell>
          <cell r="P293">
            <v>60</v>
          </cell>
          <cell r="S293">
            <v>8</v>
          </cell>
          <cell r="X293">
            <v>150</v>
          </cell>
          <cell r="AC293">
            <v>26</v>
          </cell>
          <cell r="AF293">
            <v>12</v>
          </cell>
          <cell r="AG293">
            <v>11</v>
          </cell>
          <cell r="AH293">
            <v>1</v>
          </cell>
          <cell r="AI293">
            <v>6.7</v>
          </cell>
          <cell r="AK293">
            <v>270.66666666666669</v>
          </cell>
        </row>
        <row r="294">
          <cell r="F294">
            <v>119511.41476190477</v>
          </cell>
          <cell r="P294">
            <v>523.29999999999995</v>
          </cell>
          <cell r="Q294">
            <v>0</v>
          </cell>
          <cell r="R294">
            <v>0</v>
          </cell>
          <cell r="S294">
            <v>1814</v>
          </cell>
          <cell r="T294">
            <v>-571.83999999999992</v>
          </cell>
          <cell r="U294">
            <v>-572.16000000000008</v>
          </cell>
          <cell r="V294">
            <v>0</v>
          </cell>
          <cell r="W294">
            <v>0</v>
          </cell>
          <cell r="X294">
            <v>691.84848484848271</v>
          </cell>
          <cell r="Y294">
            <v>-485</v>
          </cell>
          <cell r="Z294">
            <v>-632.18181818181824</v>
          </cell>
          <cell r="AA294">
            <v>0</v>
          </cell>
          <cell r="AB294">
            <v>0</v>
          </cell>
          <cell r="AC294">
            <v>412</v>
          </cell>
          <cell r="AD294">
            <v>-116</v>
          </cell>
          <cell r="AE294">
            <v>-186</v>
          </cell>
          <cell r="AF294">
            <v>704.02242424242377</v>
          </cell>
          <cell r="AG294">
            <v>643.68969964743201</v>
          </cell>
          <cell r="AH294">
            <v>61.332724594992669</v>
          </cell>
          <cell r="AI294">
            <v>-952</v>
          </cell>
          <cell r="AK294">
            <v>123773.91900432901</v>
          </cell>
        </row>
        <row r="295">
          <cell r="F295">
            <v>14.226506666666666</v>
          </cell>
          <cell r="P295">
            <v>413.43280000000004</v>
          </cell>
          <cell r="S295">
            <v>31.26400000000001</v>
          </cell>
          <cell r="X295">
            <v>4.5600000000000023</v>
          </cell>
          <cell r="AC295">
            <v>54</v>
          </cell>
          <cell r="AF295">
            <v>220.96368000000001</v>
          </cell>
          <cell r="AG295">
            <v>150.26695828850956</v>
          </cell>
          <cell r="AH295">
            <v>191</v>
          </cell>
          <cell r="AI295">
            <v>0</v>
          </cell>
          <cell r="AK295">
            <v>0</v>
          </cell>
        </row>
        <row r="296">
          <cell r="F296">
            <v>1</v>
          </cell>
          <cell r="P296">
            <v>13.224</v>
          </cell>
          <cell r="S296">
            <v>441.76800000000003</v>
          </cell>
          <cell r="X296">
            <v>45.144000000000005</v>
          </cell>
          <cell r="AC296">
            <v>79.623999999999995</v>
          </cell>
          <cell r="AF296">
            <v>120.024</v>
          </cell>
          <cell r="AG296">
            <v>96.92</v>
          </cell>
          <cell r="AH296">
            <v>23.103999999999999</v>
          </cell>
          <cell r="AI296">
            <v>0</v>
          </cell>
          <cell r="AK296">
            <v>701.78399999999999</v>
          </cell>
        </row>
        <row r="297">
          <cell r="F297">
            <v>119511.41476190477</v>
          </cell>
          <cell r="G297">
            <v>0</v>
          </cell>
          <cell r="H297">
            <v>0</v>
          </cell>
          <cell r="P297">
            <v>523.29999999999995</v>
          </cell>
          <cell r="Q297">
            <v>0</v>
          </cell>
          <cell r="R297">
            <v>0</v>
          </cell>
          <cell r="S297">
            <v>1814</v>
          </cell>
          <cell r="T297">
            <v>-571.83999999999992</v>
          </cell>
          <cell r="U297">
            <v>-572.16000000000008</v>
          </cell>
          <cell r="V297">
            <v>0</v>
          </cell>
          <cell r="W297">
            <v>0</v>
          </cell>
          <cell r="X297">
            <v>691.84848484848271</v>
          </cell>
          <cell r="Y297">
            <v>-485</v>
          </cell>
          <cell r="Z297">
            <v>-632.18181818181824</v>
          </cell>
          <cell r="AA297">
            <v>0</v>
          </cell>
          <cell r="AB297">
            <v>0</v>
          </cell>
          <cell r="AC297">
            <v>412</v>
          </cell>
          <cell r="AF297">
            <v>704.02242424242377</v>
          </cell>
          <cell r="AG297">
            <v>451.6896996474311</v>
          </cell>
          <cell r="AH297">
            <v>252.33272459499267</v>
          </cell>
          <cell r="AI297">
            <v>370</v>
          </cell>
          <cell r="AK297">
            <v>123773.91900432901</v>
          </cell>
        </row>
        <row r="298">
          <cell r="F298">
            <v>0</v>
          </cell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296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625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444</v>
          </cell>
          <cell r="AD299">
            <v>0</v>
          </cell>
          <cell r="AE299">
            <v>0</v>
          </cell>
          <cell r="AF299">
            <v>180</v>
          </cell>
          <cell r="AG299">
            <v>180</v>
          </cell>
          <cell r="AH299">
            <v>0</v>
          </cell>
          <cell r="AI299">
            <v>0</v>
          </cell>
          <cell r="AK299">
            <v>1545</v>
          </cell>
        </row>
        <row r="300">
          <cell r="F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296</v>
          </cell>
          <cell r="T300">
            <v>-835.56363636363631</v>
          </cell>
          <cell r="U300">
            <v>-846.70909090909095</v>
          </cell>
          <cell r="V300">
            <v>0</v>
          </cell>
          <cell r="W300">
            <v>0</v>
          </cell>
          <cell r="X300">
            <v>625</v>
          </cell>
          <cell r="Y300">
            <v>-588</v>
          </cell>
          <cell r="Z300">
            <v>-768</v>
          </cell>
          <cell r="AA300">
            <v>0</v>
          </cell>
          <cell r="AB300">
            <v>0</v>
          </cell>
          <cell r="AC300">
            <v>444</v>
          </cell>
          <cell r="AD300">
            <v>-181</v>
          </cell>
          <cell r="AE300">
            <v>-292.09090909090912</v>
          </cell>
          <cell r="AF300">
            <v>180</v>
          </cell>
          <cell r="AG300">
            <v>180</v>
          </cell>
          <cell r="AH300">
            <v>0</v>
          </cell>
          <cell r="AI300">
            <v>0</v>
          </cell>
          <cell r="AK300">
            <v>1545</v>
          </cell>
        </row>
        <row r="301">
          <cell r="AH301">
            <v>191</v>
          </cell>
          <cell r="AK301">
            <v>0</v>
          </cell>
        </row>
        <row r="302">
          <cell r="F302">
            <v>119511.41476190477</v>
          </cell>
          <cell r="P302">
            <v>523.29999999999995</v>
          </cell>
          <cell r="Q302">
            <v>0</v>
          </cell>
          <cell r="R302">
            <v>0</v>
          </cell>
          <cell r="S302">
            <v>2110</v>
          </cell>
          <cell r="T302">
            <v>-571.83999999999992</v>
          </cell>
          <cell r="U302">
            <v>-572.16000000000008</v>
          </cell>
          <cell r="V302">
            <v>0</v>
          </cell>
          <cell r="W302">
            <v>0</v>
          </cell>
          <cell r="X302">
            <v>1316.8484848484827</v>
          </cell>
          <cell r="Y302">
            <v>-485</v>
          </cell>
          <cell r="Z302">
            <v>-632.18181818181824</v>
          </cell>
          <cell r="AA302">
            <v>0</v>
          </cell>
          <cell r="AB302">
            <v>0</v>
          </cell>
          <cell r="AC302">
            <v>856</v>
          </cell>
          <cell r="AD302">
            <v>-116</v>
          </cell>
          <cell r="AE302">
            <v>-186</v>
          </cell>
          <cell r="AF302">
            <v>884.02242424242377</v>
          </cell>
          <cell r="AG302">
            <v>631.6896996474311</v>
          </cell>
          <cell r="AH302">
            <v>252.33272459499267</v>
          </cell>
          <cell r="AI302">
            <v>-952</v>
          </cell>
          <cell r="AK302">
            <v>125318.91900432901</v>
          </cell>
        </row>
        <row r="303">
          <cell r="F303">
            <v>113403.97284</v>
          </cell>
          <cell r="G303">
            <v>0</v>
          </cell>
          <cell r="H303">
            <v>0</v>
          </cell>
          <cell r="P303">
            <v>1001.3768000000002</v>
          </cell>
          <cell r="Q303">
            <v>0</v>
          </cell>
          <cell r="R303">
            <v>0</v>
          </cell>
          <cell r="S303">
            <v>576.61999999999898</v>
          </cell>
          <cell r="T303">
            <v>-835.56363636363631</v>
          </cell>
          <cell r="U303">
            <v>-846.70909090909095</v>
          </cell>
          <cell r="V303">
            <v>0</v>
          </cell>
          <cell r="W303">
            <v>0</v>
          </cell>
          <cell r="X303">
            <v>92.4025454545515</v>
          </cell>
          <cell r="Y303">
            <v>-588</v>
          </cell>
          <cell r="Z303">
            <v>-768</v>
          </cell>
          <cell r="AA303">
            <v>0</v>
          </cell>
          <cell r="AB303">
            <v>0</v>
          </cell>
          <cell r="AC303">
            <v>296.8240000000028</v>
          </cell>
          <cell r="AF303">
            <v>1748.4804072727284</v>
          </cell>
          <cell r="AG303">
            <v>1458.5756855612378</v>
          </cell>
          <cell r="AH303">
            <v>289.90472171149054</v>
          </cell>
          <cell r="AK303">
            <v>0</v>
          </cell>
        </row>
        <row r="304">
          <cell r="F304">
            <v>0</v>
          </cell>
          <cell r="P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5733.333333333333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5733.333333333333</v>
          </cell>
        </row>
        <row r="307">
          <cell r="S307">
            <v>0</v>
          </cell>
          <cell r="AK307">
            <v>0</v>
          </cell>
        </row>
        <row r="308">
          <cell r="F308">
            <v>0</v>
          </cell>
          <cell r="P308">
            <v>1001.3768000000002</v>
          </cell>
          <cell r="Q308">
            <v>0</v>
          </cell>
          <cell r="R308">
            <v>0</v>
          </cell>
          <cell r="S308">
            <v>576.61999999999898</v>
          </cell>
          <cell r="T308">
            <v>-835.56363636363631</v>
          </cell>
          <cell r="U308">
            <v>-846.70909090909095</v>
          </cell>
          <cell r="V308">
            <v>0</v>
          </cell>
          <cell r="W308">
            <v>0</v>
          </cell>
          <cell r="X308">
            <v>92.4025454545515</v>
          </cell>
          <cell r="Y308">
            <v>-588</v>
          </cell>
          <cell r="Z308">
            <v>-768</v>
          </cell>
          <cell r="AA308">
            <v>0</v>
          </cell>
          <cell r="AB308">
            <v>0</v>
          </cell>
          <cell r="AC308">
            <v>296.8240000000028</v>
          </cell>
          <cell r="AD308">
            <v>-181</v>
          </cell>
          <cell r="AE308">
            <v>-292.09090909090912</v>
          </cell>
          <cell r="AF308">
            <v>1748.4804072727284</v>
          </cell>
          <cell r="AG308">
            <v>1458.5756855612378</v>
          </cell>
          <cell r="AH308">
            <v>289.90472171149054</v>
          </cell>
          <cell r="AI308">
            <v>-1904.3636363636365</v>
          </cell>
          <cell r="AK308">
            <v>0</v>
          </cell>
        </row>
        <row r="309"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4483.4666666666662</v>
          </cell>
          <cell r="S312">
            <v>0</v>
          </cell>
          <cell r="AK312">
            <v>4483.4666666666662</v>
          </cell>
        </row>
        <row r="313">
          <cell r="F313">
            <v>119511.41476190477</v>
          </cell>
          <cell r="P313">
            <v>523.29999999999995</v>
          </cell>
          <cell r="Q313">
            <v>0</v>
          </cell>
          <cell r="R313">
            <v>0</v>
          </cell>
          <cell r="S313">
            <v>2110</v>
          </cell>
          <cell r="T313">
            <v>-571.83999999999992</v>
          </cell>
          <cell r="U313">
            <v>-572.16000000000008</v>
          </cell>
          <cell r="V313">
            <v>0</v>
          </cell>
          <cell r="W313">
            <v>0</v>
          </cell>
          <cell r="X313">
            <v>1316.8484848484827</v>
          </cell>
          <cell r="Y313">
            <v>-485</v>
          </cell>
          <cell r="Z313">
            <v>-632.18181818181824</v>
          </cell>
          <cell r="AA313">
            <v>0</v>
          </cell>
          <cell r="AB313">
            <v>0</v>
          </cell>
          <cell r="AC313">
            <v>856</v>
          </cell>
          <cell r="AD313">
            <v>-116</v>
          </cell>
          <cell r="AE313">
            <v>-186</v>
          </cell>
          <cell r="AF313">
            <v>884.02242424242377</v>
          </cell>
          <cell r="AG313">
            <v>631.6896996474311</v>
          </cell>
          <cell r="AH313">
            <v>252.33272459499267</v>
          </cell>
          <cell r="AI313">
            <v>-952</v>
          </cell>
          <cell r="AK313">
            <v>125318.91900432901</v>
          </cell>
        </row>
        <row r="314">
          <cell r="F314">
            <v>0</v>
          </cell>
          <cell r="AK314">
            <v>0</v>
          </cell>
        </row>
        <row r="315"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113403.97284</v>
          </cell>
          <cell r="P319">
            <v>1001.3768000000002</v>
          </cell>
          <cell r="Q319">
            <v>0</v>
          </cell>
          <cell r="R319">
            <v>0</v>
          </cell>
          <cell r="S319">
            <v>576.61999999999898</v>
          </cell>
          <cell r="T319">
            <v>-835.56363636363631</v>
          </cell>
          <cell r="U319">
            <v>-846.70909090909095</v>
          </cell>
          <cell r="V319">
            <v>0</v>
          </cell>
          <cell r="W319">
            <v>0</v>
          </cell>
          <cell r="X319">
            <v>92.4025454545515</v>
          </cell>
          <cell r="Y319">
            <v>-588</v>
          </cell>
          <cell r="Z319">
            <v>-768</v>
          </cell>
          <cell r="AA319">
            <v>0</v>
          </cell>
          <cell r="AB319">
            <v>0</v>
          </cell>
          <cell r="AC319">
            <v>296.8240000000028</v>
          </cell>
          <cell r="AD319">
            <v>-181</v>
          </cell>
          <cell r="AE319">
            <v>-292.09090909090912</v>
          </cell>
          <cell r="AF319">
            <v>1748.4804072727284</v>
          </cell>
          <cell r="AG319">
            <v>1458.5756855612378</v>
          </cell>
          <cell r="AH319">
            <v>289.90472171149054</v>
          </cell>
          <cell r="AI319">
            <v>-1904.3636363636365</v>
          </cell>
          <cell r="AK319">
            <v>117394.68559272728</v>
          </cell>
        </row>
        <row r="322">
          <cell r="AJ322">
            <v>2455</v>
          </cell>
          <cell r="AK322">
            <v>7482</v>
          </cell>
          <cell r="AM322">
            <v>6461</v>
          </cell>
        </row>
        <row r="323">
          <cell r="F323">
            <v>161.45454545454544</v>
          </cell>
          <cell r="P323">
            <v>263.45454545454544</v>
          </cell>
          <cell r="S323">
            <v>563.72727272727275</v>
          </cell>
          <cell r="X323">
            <v>227.63636363636363</v>
          </cell>
          <cell r="AC323">
            <v>178.90909090909091</v>
          </cell>
          <cell r="AF323">
            <v>537.90909090909088</v>
          </cell>
          <cell r="AG323">
            <v>479.90909090909088</v>
          </cell>
          <cell r="AH323">
            <v>58</v>
          </cell>
          <cell r="AI323">
            <v>259.63636363636363</v>
          </cell>
          <cell r="AK323">
            <v>2040</v>
          </cell>
          <cell r="AM323">
            <v>1761.7272727272725</v>
          </cell>
        </row>
        <row r="324">
          <cell r="AJ324">
            <v>36</v>
          </cell>
          <cell r="AK324">
            <v>11812.941428571428</v>
          </cell>
          <cell r="AM324">
            <v>11812.941428571428</v>
          </cell>
        </row>
        <row r="325">
          <cell r="AK325">
            <v>825</v>
          </cell>
          <cell r="AM325">
            <v>825</v>
          </cell>
        </row>
        <row r="326">
          <cell r="AJ326">
            <v>36</v>
          </cell>
          <cell r="AK326">
            <v>270.66666666666669</v>
          </cell>
          <cell r="AM326">
            <v>265.36666666666662</v>
          </cell>
        </row>
        <row r="327">
          <cell r="AK327">
            <v>4663.9414285714283</v>
          </cell>
          <cell r="AM327">
            <v>4663.9414285714283</v>
          </cell>
        </row>
        <row r="328">
          <cell r="AJ328">
            <v>2455</v>
          </cell>
          <cell r="AK328">
            <v>3500</v>
          </cell>
          <cell r="AM328">
            <v>3500</v>
          </cell>
        </row>
        <row r="329">
          <cell r="AK329">
            <v>0</v>
          </cell>
        </row>
        <row r="330">
          <cell r="AK330">
            <v>2824</v>
          </cell>
          <cell r="AM330">
            <v>2824</v>
          </cell>
        </row>
        <row r="331">
          <cell r="AK331">
            <v>6321.6666666666661</v>
          </cell>
        </row>
        <row r="332">
          <cell r="AK332">
            <v>0</v>
          </cell>
          <cell r="AM332">
            <v>0</v>
          </cell>
        </row>
        <row r="333">
          <cell r="AK333">
            <v>1580</v>
          </cell>
          <cell r="AM333">
            <v>1849</v>
          </cell>
        </row>
        <row r="334">
          <cell r="AK334">
            <v>1345.090909090909</v>
          </cell>
          <cell r="AM334">
            <v>986.18181818181824</v>
          </cell>
        </row>
        <row r="335">
          <cell r="AK335">
            <v>1545</v>
          </cell>
          <cell r="AM335">
            <v>1365</v>
          </cell>
        </row>
        <row r="336">
          <cell r="AK336">
            <v>1545</v>
          </cell>
          <cell r="AM336">
            <v>1365</v>
          </cell>
        </row>
        <row r="337">
          <cell r="AK337">
            <v>0</v>
          </cell>
          <cell r="AM337">
            <v>0</v>
          </cell>
        </row>
        <row r="338">
          <cell r="AK338">
            <v>2739.1133333333337</v>
          </cell>
          <cell r="AM338">
            <v>2234.8933333333334</v>
          </cell>
        </row>
        <row r="339">
          <cell r="AK339">
            <v>1096.4866666666667</v>
          </cell>
          <cell r="AM339">
            <v>889.5333333333333</v>
          </cell>
        </row>
        <row r="340">
          <cell r="AK340">
            <v>582.62666666666655</v>
          </cell>
          <cell r="AM340">
            <v>565.3599999999999</v>
          </cell>
        </row>
        <row r="341">
          <cell r="AK341">
            <v>720</v>
          </cell>
        </row>
        <row r="342">
          <cell r="AK342">
            <v>340</v>
          </cell>
        </row>
        <row r="343">
          <cell r="AK343">
            <v>0</v>
          </cell>
          <cell r="AM343">
            <v>0</v>
          </cell>
        </row>
        <row r="344">
          <cell r="AK344">
            <v>242</v>
          </cell>
          <cell r="AM344">
            <v>242</v>
          </cell>
        </row>
        <row r="345">
          <cell r="AK345">
            <v>4107</v>
          </cell>
          <cell r="AM345">
            <v>3217</v>
          </cell>
        </row>
        <row r="346">
          <cell r="P346">
            <v>225</v>
          </cell>
          <cell r="S346">
            <v>296</v>
          </cell>
          <cell r="X346">
            <v>56</v>
          </cell>
          <cell r="AC346">
            <v>33</v>
          </cell>
          <cell r="AF346">
            <v>88.909090909090907</v>
          </cell>
          <cell r="AG346">
            <v>88.909090909090907</v>
          </cell>
          <cell r="AH346">
            <v>0</v>
          </cell>
          <cell r="AK346">
            <v>698.90909090909088</v>
          </cell>
        </row>
        <row r="347">
          <cell r="AK347">
            <v>0</v>
          </cell>
        </row>
        <row r="348">
          <cell r="F348">
            <v>0</v>
          </cell>
          <cell r="P348">
            <v>0</v>
          </cell>
          <cell r="S348">
            <v>0</v>
          </cell>
          <cell r="X348">
            <v>0</v>
          </cell>
          <cell r="AC348">
            <v>0</v>
          </cell>
          <cell r="AF348">
            <v>0</v>
          </cell>
          <cell r="AG348">
            <v>0</v>
          </cell>
          <cell r="AH348">
            <v>0</v>
          </cell>
          <cell r="AI348">
            <v>0</v>
          </cell>
          <cell r="AK348">
            <v>269</v>
          </cell>
          <cell r="AM348">
            <v>269</v>
          </cell>
        </row>
        <row r="349">
          <cell r="AK349">
            <v>61.666666666666664</v>
          </cell>
          <cell r="AM349">
            <v>61.666666666666664</v>
          </cell>
        </row>
        <row r="350">
          <cell r="AK350">
            <v>500</v>
          </cell>
          <cell r="AM350">
            <v>1312.6666666666667</v>
          </cell>
        </row>
        <row r="351">
          <cell r="AK351">
            <v>382.33333333333326</v>
          </cell>
          <cell r="AM351">
            <v>427.66666666666657</v>
          </cell>
        </row>
        <row r="352">
          <cell r="AJ352">
            <v>-2491</v>
          </cell>
          <cell r="AK352">
            <v>1667.5533333333333</v>
          </cell>
          <cell r="AM352" t="e">
            <v>#REF!</v>
          </cell>
        </row>
        <row r="353">
          <cell r="AK353">
            <v>148.88666666666677</v>
          </cell>
        </row>
        <row r="354">
          <cell r="AK354">
            <v>727.33333333333337</v>
          </cell>
        </row>
        <row r="355">
          <cell r="AK355">
            <v>791.33333333333337</v>
          </cell>
        </row>
        <row r="356">
          <cell r="F356">
            <v>19.333333333333329</v>
          </cell>
          <cell r="P356">
            <v>236</v>
          </cell>
          <cell r="S356">
            <v>507</v>
          </cell>
          <cell r="T356">
            <v>228.32</v>
          </cell>
          <cell r="U356">
            <v>1198.68</v>
          </cell>
          <cell r="X356">
            <v>598</v>
          </cell>
          <cell r="Y356">
            <v>307</v>
          </cell>
          <cell r="Z356">
            <v>401</v>
          </cell>
          <cell r="AC356">
            <v>654</v>
          </cell>
          <cell r="AD356">
            <v>249</v>
          </cell>
          <cell r="AE356">
            <v>454</v>
          </cell>
          <cell r="AF356">
            <v>336.33333333333337</v>
          </cell>
          <cell r="AG356">
            <v>280.33333333333337</v>
          </cell>
          <cell r="AH356">
            <v>56</v>
          </cell>
          <cell r="AI356">
            <v>0</v>
          </cell>
          <cell r="AK356">
            <v>2348.6666666666665</v>
          </cell>
          <cell r="AM356">
            <v>2012.3333333333333</v>
          </cell>
        </row>
        <row r="365">
          <cell r="F365">
            <v>-20223</v>
          </cell>
        </row>
        <row r="377">
          <cell r="F377" t="str">
            <v>лютий</v>
          </cell>
          <cell r="P377" t="str">
            <v>лютий</v>
          </cell>
          <cell r="X377" t="str">
            <v>лютий</v>
          </cell>
          <cell r="AC377" t="str">
            <v>лютий</v>
          </cell>
        </row>
        <row r="378">
          <cell r="F378" t="str">
            <v>АППАРАТ</v>
          </cell>
          <cell r="P378" t="str">
            <v>ККМ</v>
          </cell>
          <cell r="X378" t="str">
            <v>ТЕЦ5</v>
          </cell>
          <cell r="AC378" t="str">
            <v>ТЕЦ6</v>
          </cell>
          <cell r="AK378" t="str">
            <v>АК "КЕ"</v>
          </cell>
          <cell r="AL378" t="str">
            <v>Е/Е</v>
          </cell>
        </row>
        <row r="379">
          <cell r="F379" t="str">
            <v>ПЛАН</v>
          </cell>
          <cell r="P379" t="str">
            <v>ПЛАН</v>
          </cell>
          <cell r="X379" t="str">
            <v>ПЛАН</v>
          </cell>
          <cell r="AC379" t="str">
            <v>ПЛАН</v>
          </cell>
          <cell r="AK379" t="str">
            <v>ПЛАН</v>
          </cell>
          <cell r="AL379" t="str">
            <v>ПЛАН</v>
          </cell>
        </row>
        <row r="380">
          <cell r="F380">
            <v>164.3</v>
          </cell>
          <cell r="G380">
            <v>48</v>
          </cell>
          <cell r="H380">
            <v>48</v>
          </cell>
          <cell r="P380">
            <v>14.333333333333332</v>
          </cell>
          <cell r="S380">
            <v>14.333333333333332</v>
          </cell>
          <cell r="X380">
            <v>182</v>
          </cell>
          <cell r="Y380">
            <v>79</v>
          </cell>
          <cell r="Z380">
            <v>79</v>
          </cell>
          <cell r="AC380">
            <v>323.66666666666674</v>
          </cell>
          <cell r="AD380">
            <v>124</v>
          </cell>
          <cell r="AE380">
            <v>123</v>
          </cell>
          <cell r="AK380">
            <v>735.30000000000018</v>
          </cell>
          <cell r="AL380">
            <v>292.93333333333334</v>
          </cell>
          <cell r="AM380">
            <v>279.33333333333331</v>
          </cell>
        </row>
        <row r="381">
          <cell r="F381">
            <v>29</v>
          </cell>
          <cell r="G381">
            <v>8</v>
          </cell>
          <cell r="P381">
            <v>0</v>
          </cell>
          <cell r="X381">
            <v>0</v>
          </cell>
          <cell r="Y381">
            <v>0</v>
          </cell>
          <cell r="AC381">
            <v>3.6666666666666665</v>
          </cell>
          <cell r="AD381">
            <v>1</v>
          </cell>
          <cell r="AK381">
            <v>46</v>
          </cell>
          <cell r="AL381">
            <v>12</v>
          </cell>
        </row>
        <row r="382">
          <cell r="F382">
            <v>0</v>
          </cell>
          <cell r="G382">
            <v>0</v>
          </cell>
          <cell r="P382">
            <v>0.66666666666666663</v>
          </cell>
          <cell r="X382">
            <v>146.66666666666666</v>
          </cell>
          <cell r="Y382">
            <v>64</v>
          </cell>
          <cell r="AC382">
            <v>280.66666666666669</v>
          </cell>
          <cell r="AD382">
            <v>107</v>
          </cell>
          <cell r="AK382">
            <v>428</v>
          </cell>
          <cell r="AL382">
            <v>171.66666666666669</v>
          </cell>
        </row>
        <row r="383">
          <cell r="F383">
            <v>0</v>
          </cell>
          <cell r="G383">
            <v>0</v>
          </cell>
          <cell r="P383">
            <v>2</v>
          </cell>
          <cell r="X383">
            <v>0</v>
          </cell>
          <cell r="Y383">
            <v>0</v>
          </cell>
          <cell r="AC383">
            <v>25</v>
          </cell>
          <cell r="AD383">
            <v>10</v>
          </cell>
          <cell r="AK383">
            <v>33.666666666666671</v>
          </cell>
          <cell r="AL383">
            <v>15</v>
          </cell>
        </row>
        <row r="384">
          <cell r="F384">
            <v>0</v>
          </cell>
          <cell r="G384">
            <v>0</v>
          </cell>
          <cell r="P384">
            <v>0</v>
          </cell>
          <cell r="X384">
            <v>25.333333333333332</v>
          </cell>
          <cell r="Y384">
            <v>11</v>
          </cell>
          <cell r="AC384">
            <v>0.66666666666666663</v>
          </cell>
          <cell r="AD384">
            <v>0</v>
          </cell>
          <cell r="AK384">
            <v>26</v>
          </cell>
          <cell r="AL384">
            <v>11</v>
          </cell>
        </row>
        <row r="385">
          <cell r="F385">
            <v>120.63333333333333</v>
          </cell>
          <cell r="G385">
            <v>35</v>
          </cell>
          <cell r="P385">
            <v>0</v>
          </cell>
          <cell r="X385">
            <v>0</v>
          </cell>
          <cell r="Y385">
            <v>0</v>
          </cell>
          <cell r="AC385">
            <v>0</v>
          </cell>
          <cell r="AD385">
            <v>0</v>
          </cell>
          <cell r="AK385">
            <v>120.63333333333333</v>
          </cell>
          <cell r="AL385">
            <v>37</v>
          </cell>
        </row>
        <row r="386">
          <cell r="F386">
            <v>8.6666666666666661</v>
          </cell>
          <cell r="G386">
            <v>3</v>
          </cell>
          <cell r="P386">
            <v>0</v>
          </cell>
          <cell r="X386">
            <v>0</v>
          </cell>
          <cell r="Y386">
            <v>0</v>
          </cell>
          <cell r="AC386">
            <v>0</v>
          </cell>
          <cell r="AD386">
            <v>0</v>
          </cell>
          <cell r="AK386">
            <v>8.6666666666666661</v>
          </cell>
          <cell r="AL386">
            <v>0</v>
          </cell>
        </row>
        <row r="387">
          <cell r="F387">
            <v>0</v>
          </cell>
          <cell r="G387">
            <v>0</v>
          </cell>
          <cell r="P387">
            <v>5.333333333333333</v>
          </cell>
          <cell r="X387">
            <v>0</v>
          </cell>
          <cell r="Y387">
            <v>0</v>
          </cell>
          <cell r="AC387">
            <v>0</v>
          </cell>
          <cell r="AD387">
            <v>0</v>
          </cell>
          <cell r="AK387">
            <v>22</v>
          </cell>
          <cell r="AL387">
            <v>15.333333333333332</v>
          </cell>
        </row>
        <row r="388">
          <cell r="F388">
            <v>5.333333333333333</v>
          </cell>
          <cell r="G388">
            <v>2</v>
          </cell>
          <cell r="P388">
            <v>0</v>
          </cell>
          <cell r="X388">
            <v>0</v>
          </cell>
          <cell r="Y388">
            <v>0</v>
          </cell>
          <cell r="AC388">
            <v>0</v>
          </cell>
          <cell r="AD388">
            <v>0</v>
          </cell>
          <cell r="AK388">
            <v>5.333333333333333</v>
          </cell>
          <cell r="AL388">
            <v>2</v>
          </cell>
        </row>
        <row r="389">
          <cell r="F389">
            <v>0.33333333333333331</v>
          </cell>
          <cell r="G389">
            <v>0</v>
          </cell>
          <cell r="P389">
            <v>4.333333333333333</v>
          </cell>
          <cell r="X389">
            <v>0</v>
          </cell>
          <cell r="Y389">
            <v>0</v>
          </cell>
          <cell r="AC389">
            <v>0</v>
          </cell>
          <cell r="AD389">
            <v>0</v>
          </cell>
          <cell r="AK389">
            <v>4.6666666666666661</v>
          </cell>
          <cell r="AL389">
            <v>4.333333333333333</v>
          </cell>
        </row>
        <row r="390">
          <cell r="F390">
            <v>0.33333333333333331</v>
          </cell>
          <cell r="G390">
            <v>0</v>
          </cell>
          <cell r="P390">
            <v>2</v>
          </cell>
          <cell r="X390">
            <v>10</v>
          </cell>
          <cell r="Y390">
            <v>4</v>
          </cell>
          <cell r="AC390">
            <v>13.666666666666666</v>
          </cell>
          <cell r="AD390">
            <v>5</v>
          </cell>
          <cell r="AK390">
            <v>26</v>
          </cell>
          <cell r="AL390">
            <v>11</v>
          </cell>
        </row>
        <row r="391">
          <cell r="F391">
            <v>0</v>
          </cell>
          <cell r="G391">
            <v>0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0</v>
          </cell>
        </row>
        <row r="392">
          <cell r="F392">
            <v>1.1666666666666667</v>
          </cell>
          <cell r="G392">
            <v>0</v>
          </cell>
          <cell r="P392">
            <v>20.5</v>
          </cell>
          <cell r="X392">
            <v>522.33333333333337</v>
          </cell>
          <cell r="Y392">
            <v>227</v>
          </cell>
          <cell r="AC392">
            <v>43</v>
          </cell>
          <cell r="AD392">
            <v>16</v>
          </cell>
          <cell r="AK392">
            <v>587.33333333333337</v>
          </cell>
          <cell r="AL392">
            <v>263.5</v>
          </cell>
          <cell r="AM392">
            <v>263.83333333333331</v>
          </cell>
        </row>
        <row r="393">
          <cell r="F393">
            <v>0</v>
          </cell>
          <cell r="G393">
            <v>0</v>
          </cell>
          <cell r="P393">
            <v>0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0</v>
          </cell>
          <cell r="AL393">
            <v>0</v>
          </cell>
        </row>
        <row r="394">
          <cell r="F394">
            <v>0</v>
          </cell>
          <cell r="G394">
            <v>0</v>
          </cell>
          <cell r="P394">
            <v>0</v>
          </cell>
          <cell r="X394">
            <v>480.66666666666669</v>
          </cell>
          <cell r="Y394">
            <v>209</v>
          </cell>
          <cell r="AC394">
            <v>11</v>
          </cell>
          <cell r="AD394">
            <v>4</v>
          </cell>
          <cell r="AK394">
            <v>491.66666666666669</v>
          </cell>
          <cell r="AL394">
            <v>213</v>
          </cell>
        </row>
        <row r="395">
          <cell r="F395">
            <v>0</v>
          </cell>
          <cell r="G395">
            <v>0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0</v>
          </cell>
          <cell r="AL395">
            <v>0</v>
          </cell>
        </row>
        <row r="396">
          <cell r="F396">
            <v>1.1666666666666667</v>
          </cell>
          <cell r="G396">
            <v>0</v>
          </cell>
          <cell r="P396">
            <v>15.833333333333334</v>
          </cell>
          <cell r="X396">
            <v>41.666666666666664</v>
          </cell>
          <cell r="Y396">
            <v>18</v>
          </cell>
          <cell r="AC396">
            <v>32</v>
          </cell>
          <cell r="AD396">
            <v>12</v>
          </cell>
          <cell r="AK396">
            <v>91</v>
          </cell>
          <cell r="AL396">
            <v>50.833333333333336</v>
          </cell>
        </row>
        <row r="397">
          <cell r="F397">
            <v>0</v>
          </cell>
          <cell r="G397">
            <v>0</v>
          </cell>
          <cell r="P397">
            <v>4.666666666666667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4.666666666666667</v>
          </cell>
          <cell r="AL397">
            <v>0</v>
          </cell>
        </row>
        <row r="398">
          <cell r="F398">
            <v>0</v>
          </cell>
          <cell r="G398">
            <v>0</v>
          </cell>
          <cell r="P398">
            <v>0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K398">
            <v>0</v>
          </cell>
        </row>
        <row r="399">
          <cell r="F399">
            <v>10</v>
          </cell>
          <cell r="G399">
            <v>3</v>
          </cell>
          <cell r="P399">
            <v>39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49</v>
          </cell>
          <cell r="AL399">
            <v>42</v>
          </cell>
          <cell r="AM399">
            <v>42</v>
          </cell>
        </row>
        <row r="400">
          <cell r="F400">
            <v>2.6666666666666665</v>
          </cell>
          <cell r="G400">
            <v>1</v>
          </cell>
          <cell r="P400">
            <v>3.3333333333333335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K400">
            <v>6</v>
          </cell>
          <cell r="AL400">
            <v>4.3333333333333339</v>
          </cell>
        </row>
        <row r="401">
          <cell r="F401">
            <v>7.333333333333333</v>
          </cell>
          <cell r="G401">
            <v>2</v>
          </cell>
          <cell r="P401">
            <v>35.666666666666664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43</v>
          </cell>
          <cell r="AL401">
            <v>37.666666666666664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K402">
            <v>0</v>
          </cell>
        </row>
        <row r="403">
          <cell r="F403">
            <v>206.33333333333329</v>
          </cell>
          <cell r="G403">
            <v>60</v>
          </cell>
          <cell r="H403">
            <v>59</v>
          </cell>
          <cell r="P403">
            <v>50.166666666666671</v>
          </cell>
          <cell r="S403">
            <v>50.166666666666671</v>
          </cell>
          <cell r="X403">
            <v>37.833333333333343</v>
          </cell>
          <cell r="Y403">
            <v>16</v>
          </cell>
          <cell r="AC403">
            <v>26.000000000000004</v>
          </cell>
          <cell r="AD403">
            <v>10</v>
          </cell>
          <cell r="AK403">
            <v>1965.0000000000002</v>
          </cell>
          <cell r="AL403">
            <v>395.16666666666663</v>
          </cell>
          <cell r="AM403">
            <v>395.16666666666663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1350</v>
          </cell>
          <cell r="AL404">
            <v>0</v>
          </cell>
        </row>
        <row r="405">
          <cell r="F405">
            <v>0</v>
          </cell>
          <cell r="G405">
            <v>0</v>
          </cell>
          <cell r="P405">
            <v>0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95</v>
          </cell>
          <cell r="AL405">
            <v>95</v>
          </cell>
        </row>
        <row r="406">
          <cell r="F406">
            <v>0</v>
          </cell>
          <cell r="G406">
            <v>0</v>
          </cell>
          <cell r="P406">
            <v>0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0</v>
          </cell>
          <cell r="AL406">
            <v>0</v>
          </cell>
        </row>
        <row r="407">
          <cell r="F407">
            <v>0</v>
          </cell>
          <cell r="G407">
            <v>0</v>
          </cell>
          <cell r="P407">
            <v>12.33333333333333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12.333333333333334</v>
          </cell>
          <cell r="AL407">
            <v>12.33333333333333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  <cell r="AL408">
            <v>0</v>
          </cell>
        </row>
        <row r="409">
          <cell r="F409">
            <v>1.6666666666666667</v>
          </cell>
          <cell r="G409">
            <v>0</v>
          </cell>
          <cell r="P409">
            <v>5</v>
          </cell>
          <cell r="X409">
            <v>3</v>
          </cell>
          <cell r="Y409">
            <v>1</v>
          </cell>
          <cell r="AC409">
            <v>3</v>
          </cell>
          <cell r="AD409">
            <v>1</v>
          </cell>
          <cell r="AK409">
            <v>57.666666666666664</v>
          </cell>
          <cell r="AL409">
            <v>47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4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0</v>
          </cell>
          <cell r="AL411">
            <v>0</v>
          </cell>
        </row>
        <row r="412">
          <cell r="F412">
            <v>0</v>
          </cell>
          <cell r="G412">
            <v>0</v>
          </cell>
          <cell r="P412">
            <v>18.5</v>
          </cell>
          <cell r="X412">
            <v>4.5</v>
          </cell>
          <cell r="Y412">
            <v>2</v>
          </cell>
          <cell r="AC412">
            <v>1.3333333333333333</v>
          </cell>
          <cell r="AD412">
            <v>1</v>
          </cell>
          <cell r="AK412">
            <v>28.5</v>
          </cell>
          <cell r="AL412">
            <v>25.5</v>
          </cell>
        </row>
        <row r="413">
          <cell r="F413">
            <v>0</v>
          </cell>
          <cell r="G413">
            <v>0</v>
          </cell>
          <cell r="P413">
            <v>1.3333333333333333</v>
          </cell>
          <cell r="X413">
            <v>0</v>
          </cell>
          <cell r="Y413">
            <v>0</v>
          </cell>
          <cell r="AC413">
            <v>1.6666666666666667</v>
          </cell>
          <cell r="AD413">
            <v>1</v>
          </cell>
          <cell r="AK413">
            <v>69</v>
          </cell>
          <cell r="AL413">
            <v>52.333333333333336</v>
          </cell>
        </row>
        <row r="414">
          <cell r="F414">
            <v>177</v>
          </cell>
          <cell r="G414">
            <v>51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177</v>
          </cell>
          <cell r="AL414">
            <v>51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10</v>
          </cell>
          <cell r="Y415">
            <v>4</v>
          </cell>
          <cell r="AC415">
            <v>7.666666666666667</v>
          </cell>
          <cell r="AD415">
            <v>3</v>
          </cell>
          <cell r="AK415">
            <v>17.666666666666668</v>
          </cell>
          <cell r="AL415">
            <v>7</v>
          </cell>
        </row>
        <row r="416">
          <cell r="F416">
            <v>0.66666666666666663</v>
          </cell>
          <cell r="G416">
            <v>0</v>
          </cell>
          <cell r="P416">
            <v>2</v>
          </cell>
          <cell r="X416">
            <v>1.3333333333333333</v>
          </cell>
          <cell r="Y416">
            <v>1</v>
          </cell>
          <cell r="AC416">
            <v>1</v>
          </cell>
          <cell r="AD416">
            <v>0</v>
          </cell>
          <cell r="AK416">
            <v>6</v>
          </cell>
          <cell r="AL416">
            <v>3</v>
          </cell>
        </row>
        <row r="417">
          <cell r="F417">
            <v>2.6666666666666665</v>
          </cell>
          <cell r="G417">
            <v>1</v>
          </cell>
          <cell r="P417">
            <v>0.33333333333333331</v>
          </cell>
          <cell r="X417">
            <v>1</v>
          </cell>
          <cell r="Y417">
            <v>0</v>
          </cell>
          <cell r="AC417">
            <v>0.66666666666666663</v>
          </cell>
          <cell r="AD417">
            <v>0</v>
          </cell>
          <cell r="AK417">
            <v>9.3333333333333339</v>
          </cell>
          <cell r="AL417">
            <v>3.3333333333333335</v>
          </cell>
        </row>
        <row r="418">
          <cell r="F418">
            <v>0</v>
          </cell>
          <cell r="G418">
            <v>0</v>
          </cell>
          <cell r="P418">
            <v>2.3333333333333335</v>
          </cell>
          <cell r="X418">
            <v>6</v>
          </cell>
          <cell r="Y418">
            <v>3</v>
          </cell>
          <cell r="AC418">
            <v>5</v>
          </cell>
          <cell r="AD418">
            <v>2</v>
          </cell>
          <cell r="AK418">
            <v>13.333333333333334</v>
          </cell>
          <cell r="AL418">
            <v>7.3333333333333339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0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0</v>
          </cell>
          <cell r="AL420">
            <v>0</v>
          </cell>
        </row>
        <row r="421">
          <cell r="F421">
            <v>9.6666666666666661</v>
          </cell>
          <cell r="G421">
            <v>3</v>
          </cell>
          <cell r="P421">
            <v>1</v>
          </cell>
          <cell r="X421">
            <v>0</v>
          </cell>
          <cell r="Y421">
            <v>0</v>
          </cell>
          <cell r="AC421">
            <v>0</v>
          </cell>
          <cell r="AD421">
            <v>0</v>
          </cell>
          <cell r="AK421">
            <v>12</v>
          </cell>
          <cell r="AL421">
            <v>5</v>
          </cell>
        </row>
        <row r="422">
          <cell r="F422">
            <v>0</v>
          </cell>
          <cell r="G422">
            <v>0</v>
          </cell>
          <cell r="P422">
            <v>0</v>
          </cell>
          <cell r="X422">
            <v>0</v>
          </cell>
          <cell r="Y422">
            <v>0</v>
          </cell>
          <cell r="AC422">
            <v>0</v>
          </cell>
          <cell r="AD422">
            <v>0</v>
          </cell>
          <cell r="AK422">
            <v>0</v>
          </cell>
          <cell r="AL422">
            <v>0</v>
          </cell>
        </row>
        <row r="423">
          <cell r="F423">
            <v>2.3333333333333335</v>
          </cell>
          <cell r="G423">
            <v>1</v>
          </cell>
          <cell r="P423">
            <v>0.66666666666666663</v>
          </cell>
          <cell r="X423">
            <v>0.66666666666666663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4.333333333333333</v>
          </cell>
          <cell r="AL423">
            <v>1.6666666666666665</v>
          </cell>
        </row>
        <row r="424">
          <cell r="F424">
            <v>1.6666666666666667</v>
          </cell>
          <cell r="G424">
            <v>0</v>
          </cell>
          <cell r="P424">
            <v>0.66666666666666663</v>
          </cell>
          <cell r="X424">
            <v>0.66666666666666663</v>
          </cell>
          <cell r="Y424">
            <v>0</v>
          </cell>
          <cell r="AC424">
            <v>0.66666666666666663</v>
          </cell>
          <cell r="AD424">
            <v>0</v>
          </cell>
          <cell r="AK424">
            <v>3.6666666666666665</v>
          </cell>
          <cell r="AL424">
            <v>0.66666666666666663</v>
          </cell>
        </row>
        <row r="425">
          <cell r="F425">
            <v>6.666666666666667</v>
          </cell>
          <cell r="G425">
            <v>2</v>
          </cell>
          <cell r="P425">
            <v>4.666666666666667</v>
          </cell>
          <cell r="X425">
            <v>3</v>
          </cell>
          <cell r="Y425">
            <v>1</v>
          </cell>
          <cell r="AC425">
            <v>2</v>
          </cell>
          <cell r="AD425">
            <v>1</v>
          </cell>
          <cell r="AK425">
            <v>33</v>
          </cell>
          <cell r="AL425">
            <v>18.666666666666668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0</v>
          </cell>
          <cell r="G427">
            <v>0</v>
          </cell>
          <cell r="P427">
            <v>0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0</v>
          </cell>
          <cell r="AL427">
            <v>53</v>
          </cell>
        </row>
        <row r="428">
          <cell r="F428">
            <v>1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1</v>
          </cell>
          <cell r="AL428">
            <v>1</v>
          </cell>
        </row>
        <row r="429">
          <cell r="F429">
            <v>0</v>
          </cell>
          <cell r="G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0</v>
          </cell>
          <cell r="AL429">
            <v>0</v>
          </cell>
        </row>
        <row r="430">
          <cell r="F430">
            <v>0</v>
          </cell>
          <cell r="G430">
            <v>0</v>
          </cell>
          <cell r="P430">
            <v>0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0</v>
          </cell>
          <cell r="AL430">
            <v>0</v>
          </cell>
        </row>
        <row r="431">
          <cell r="F431">
            <v>2.6666666666666665</v>
          </cell>
          <cell r="G431">
            <v>1</v>
          </cell>
          <cell r="P431">
            <v>1</v>
          </cell>
          <cell r="X431">
            <v>4</v>
          </cell>
          <cell r="Y431">
            <v>2</v>
          </cell>
          <cell r="AC431">
            <v>2</v>
          </cell>
          <cell r="AD431">
            <v>1</v>
          </cell>
          <cell r="AK431">
            <v>15.666666666666666</v>
          </cell>
          <cell r="AL431">
            <v>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3.3333333333333335</v>
          </cell>
          <cell r="Y433">
            <v>1</v>
          </cell>
          <cell r="AC433">
            <v>0</v>
          </cell>
          <cell r="AD433">
            <v>0</v>
          </cell>
          <cell r="AK433">
            <v>3.3333333333333335</v>
          </cell>
          <cell r="AL433">
            <v>1</v>
          </cell>
        </row>
        <row r="434">
          <cell r="F434">
            <v>0.33333333333333331</v>
          </cell>
          <cell r="G434">
            <v>0</v>
          </cell>
          <cell r="P434">
            <v>0.33333333333333331</v>
          </cell>
          <cell r="X434">
            <v>0.33333333333333331</v>
          </cell>
          <cell r="Y434">
            <v>0</v>
          </cell>
          <cell r="AC434">
            <v>0.33333333333333331</v>
          </cell>
          <cell r="AD434">
            <v>0</v>
          </cell>
          <cell r="AK434">
            <v>1.9999999999999998</v>
          </cell>
          <cell r="AL434">
            <v>0.3333333333333333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0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0</v>
          </cell>
          <cell r="AL437">
            <v>0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0</v>
          </cell>
          <cell r="G440">
            <v>0</v>
          </cell>
          <cell r="P440">
            <v>0</v>
          </cell>
          <cell r="X440">
            <v>0</v>
          </cell>
          <cell r="Y440">
            <v>0</v>
          </cell>
          <cell r="AC440">
            <v>0</v>
          </cell>
          <cell r="AD440">
            <v>0</v>
          </cell>
          <cell r="AK440">
            <v>0</v>
          </cell>
          <cell r="AL440">
            <v>0</v>
          </cell>
        </row>
        <row r="441"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2</v>
          </cell>
        </row>
        <row r="442"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</sheetData>
      <sheetData sheetId="5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олова правління </v>
          </cell>
        </row>
        <row r="25">
          <cell r="AI25" t="str">
            <v xml:space="preserve">                        І.В.Плачков</v>
          </cell>
        </row>
        <row r="26">
          <cell r="AI26" t="str">
            <v xml:space="preserve">   "_____" ________2000 р.</v>
          </cell>
        </row>
        <row r="31">
          <cell r="Q31" t="str">
            <v>КТМ</v>
          </cell>
          <cell r="V31" t="str">
            <v xml:space="preserve">ТЕЦ-5 </v>
          </cell>
          <cell r="AA31" t="str">
            <v xml:space="preserve">ТЕЦ-6 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F33" t="str">
            <v>ВИКОН.ДИР.</v>
          </cell>
          <cell r="G33" t="str">
            <v>Е/Е</v>
          </cell>
          <cell r="H33" t="str">
            <v xml:space="preserve"> Т/Е</v>
          </cell>
          <cell r="P33" t="str">
            <v xml:space="preserve">КМ </v>
          </cell>
          <cell r="S33" t="str">
            <v xml:space="preserve">ТМ </v>
          </cell>
          <cell r="T33" t="str">
            <v>ВИРОБН</v>
          </cell>
          <cell r="U33" t="str">
            <v>ПЕРЕД</v>
          </cell>
          <cell r="X33" t="str">
            <v>ТЕЦ-5 ВСЬОГО</v>
          </cell>
          <cell r="Y33" t="str">
            <v>Е/Е</v>
          </cell>
          <cell r="Z33" t="str">
            <v xml:space="preserve"> Т/Е</v>
          </cell>
          <cell r="AC33" t="str">
            <v>ТЕЦ-6 ВСЬОГО</v>
          </cell>
          <cell r="AD33" t="str">
            <v>Е/Е</v>
          </cell>
          <cell r="AE33" t="str">
            <v xml:space="preserve"> Т/Е</v>
          </cell>
          <cell r="AF33" t="str">
            <v>ТРМ ВСЬОГО</v>
          </cell>
          <cell r="AG33" t="str">
            <v>ТРМ  АК КЕ</v>
          </cell>
          <cell r="AH33" t="str">
            <v>ТРМ СТОР</v>
          </cell>
          <cell r="AI33" t="str">
            <v xml:space="preserve">ДОП.ВИР. </v>
          </cell>
          <cell r="AJ33" t="str">
            <v>ДОП.ВИР. СТ.ОРГ.</v>
          </cell>
          <cell r="AK33" t="str">
            <v>АК КЕ ВСЬОГО</v>
          </cell>
          <cell r="AL33" t="str">
            <v xml:space="preserve"> Е/Е</v>
          </cell>
          <cell r="AM33" t="str">
            <v xml:space="preserve"> Т/Е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>
            <v>605</v>
          </cell>
          <cell r="AM34" t="str">
            <v xml:space="preserve"> Т/Е</v>
          </cell>
        </row>
        <row r="35">
          <cell r="AL35">
            <v>536.20000000000005</v>
          </cell>
        </row>
        <row r="36">
          <cell r="AL36">
            <v>0</v>
          </cell>
        </row>
        <row r="37">
          <cell r="AL37">
            <v>0</v>
          </cell>
        </row>
        <row r="38">
          <cell r="AL38">
            <v>0</v>
          </cell>
        </row>
        <row r="39">
          <cell r="AL39">
            <v>0</v>
          </cell>
        </row>
        <row r="40">
          <cell r="AL40">
            <v>478.2</v>
          </cell>
        </row>
        <row r="41">
          <cell r="P41">
            <v>0</v>
          </cell>
          <cell r="AL41">
            <v>478.2</v>
          </cell>
        </row>
        <row r="42">
          <cell r="P42">
            <v>0</v>
          </cell>
          <cell r="AL42">
            <v>395.6</v>
          </cell>
          <cell r="AM42">
            <v>1840</v>
          </cell>
        </row>
        <row r="43">
          <cell r="AM43">
            <v>0</v>
          </cell>
        </row>
        <row r="44">
          <cell r="AM44">
            <v>0</v>
          </cell>
        </row>
        <row r="45">
          <cell r="AM45">
            <v>1660</v>
          </cell>
        </row>
        <row r="46">
          <cell r="F46">
            <v>3350.1188787878787</v>
          </cell>
          <cell r="P46">
            <v>2181.2434545454544</v>
          </cell>
          <cell r="S46">
            <v>6535.468727272726</v>
          </cell>
          <cell r="T46">
            <v>4851.0902763636368</v>
          </cell>
          <cell r="U46">
            <v>1648.5504509090908</v>
          </cell>
          <cell r="X46">
            <v>1789.018727272733</v>
          </cell>
          <cell r="AC46">
            <v>1029.1789090909119</v>
          </cell>
          <cell r="AF46">
            <v>4502.9056363636373</v>
          </cell>
          <cell r="AG46">
            <v>3771.8816363636361</v>
          </cell>
          <cell r="AH46">
            <v>731.02400000000011</v>
          </cell>
        </row>
        <row r="47">
          <cell r="F47">
            <v>0.45600000000000002</v>
          </cell>
          <cell r="P47">
            <v>0.45600000000000002</v>
          </cell>
          <cell r="S47">
            <v>0.45600000000000002</v>
          </cell>
          <cell r="X47">
            <v>0.45600000000000002</v>
          </cell>
          <cell r="AC47">
            <v>0.45600000000000002</v>
          </cell>
          <cell r="AF47">
            <v>0.45600000000000002</v>
          </cell>
          <cell r="AG47">
            <v>0.45600000000000002</v>
          </cell>
          <cell r="AH47">
            <v>0.8</v>
          </cell>
          <cell r="AI47">
            <v>0.45600000000000002</v>
          </cell>
        </row>
        <row r="49">
          <cell r="F49">
            <v>222.376</v>
          </cell>
          <cell r="G49">
            <v>102</v>
          </cell>
          <cell r="H49">
            <v>120.376</v>
          </cell>
          <cell r="P49">
            <v>571.96800000000007</v>
          </cell>
          <cell r="S49">
            <v>558.61599999999999</v>
          </cell>
          <cell r="T49">
            <v>279.30799999999999</v>
          </cell>
          <cell r="U49">
            <v>279.30799999999999</v>
          </cell>
          <cell r="X49">
            <v>56.088000000000001</v>
          </cell>
          <cell r="Y49">
            <v>24</v>
          </cell>
          <cell r="Z49">
            <v>32.088000000000001</v>
          </cell>
          <cell r="AC49">
            <v>81.343999999999994</v>
          </cell>
          <cell r="AD49">
            <v>31</v>
          </cell>
          <cell r="AE49">
            <v>50.343999999999994</v>
          </cell>
          <cell r="AF49">
            <v>303.20800000000003</v>
          </cell>
          <cell r="AG49">
            <v>220.68</v>
          </cell>
          <cell r="AH49">
            <v>82.52800000000002</v>
          </cell>
          <cell r="AK49">
            <v>1754.3920000000003</v>
          </cell>
          <cell r="AL49">
            <v>756.5680000000001</v>
          </cell>
          <cell r="AM49">
            <v>997.82400000000018</v>
          </cell>
        </row>
        <row r="50">
          <cell r="F50">
            <v>67.833333333333329</v>
          </cell>
          <cell r="G50">
            <v>31</v>
          </cell>
          <cell r="H50">
            <v>36.833333333333329</v>
          </cell>
          <cell r="P50">
            <v>153.5352</v>
          </cell>
          <cell r="S50">
            <v>447.35199999999998</v>
          </cell>
          <cell r="X50">
            <v>14.592000000000001</v>
          </cell>
          <cell r="Y50">
            <v>6</v>
          </cell>
          <cell r="Z50">
            <v>8.5920000000000005</v>
          </cell>
          <cell r="AC50">
            <v>14.592000000000001</v>
          </cell>
          <cell r="AD50">
            <v>6</v>
          </cell>
          <cell r="AE50">
            <v>8.5920000000000005</v>
          </cell>
          <cell r="AF50">
            <v>74.370720000000006</v>
          </cell>
          <cell r="AG50">
            <v>64.682500142666413</v>
          </cell>
          <cell r="AH50">
            <v>9.6882198573335927</v>
          </cell>
          <cell r="AK50">
            <v>805.9070334759997</v>
          </cell>
          <cell r="AL50">
            <v>204.5352</v>
          </cell>
          <cell r="AM50">
            <v>601.37183347599967</v>
          </cell>
        </row>
        <row r="51">
          <cell r="F51">
            <v>0</v>
          </cell>
          <cell r="G51">
            <v>0</v>
          </cell>
          <cell r="H51">
            <v>0</v>
          </cell>
          <cell r="P51">
            <v>1</v>
          </cell>
          <cell r="X51">
            <v>20.975999999999999</v>
          </cell>
          <cell r="Y51">
            <v>9</v>
          </cell>
          <cell r="Z51">
            <v>11.975999999999999</v>
          </cell>
          <cell r="AC51">
            <v>-0.47200000000000841</v>
          </cell>
          <cell r="AD51">
            <v>0</v>
          </cell>
          <cell r="AE51">
            <v>-0.47200000000000841</v>
          </cell>
          <cell r="AH51">
            <v>0</v>
          </cell>
          <cell r="AK51">
            <v>21.503999999999991</v>
          </cell>
          <cell r="AL51">
            <v>10</v>
          </cell>
          <cell r="AM51">
            <v>11.503999999999991</v>
          </cell>
        </row>
        <row r="52">
          <cell r="F52">
            <v>140.31616</v>
          </cell>
          <cell r="G52">
            <v>64</v>
          </cell>
          <cell r="H52">
            <v>76.316159999999996</v>
          </cell>
          <cell r="P52">
            <v>4</v>
          </cell>
          <cell r="S52">
            <v>80</v>
          </cell>
          <cell r="X52">
            <v>15.96</v>
          </cell>
          <cell r="Y52">
            <v>7</v>
          </cell>
          <cell r="Z52">
            <v>8.9600000000000009</v>
          </cell>
          <cell r="AC52">
            <v>13.224</v>
          </cell>
          <cell r="AD52">
            <v>5</v>
          </cell>
          <cell r="AE52">
            <v>8.2240000000000002</v>
          </cell>
          <cell r="AF52">
            <v>7.8735999999999997</v>
          </cell>
          <cell r="AG52">
            <v>5.7305415688240409</v>
          </cell>
          <cell r="AH52">
            <v>2.1430584311759588</v>
          </cell>
          <cell r="AK52">
            <v>259.23070156882403</v>
          </cell>
          <cell r="AL52">
            <v>80</v>
          </cell>
          <cell r="AM52">
            <v>179.23070156882403</v>
          </cell>
        </row>
        <row r="53">
          <cell r="F53">
            <v>1</v>
          </cell>
          <cell r="G53">
            <v>0</v>
          </cell>
          <cell r="H53">
            <v>1</v>
          </cell>
          <cell r="P53">
            <v>13.224</v>
          </cell>
          <cell r="S53">
            <v>463.76800000000003</v>
          </cell>
          <cell r="T53">
            <v>361.73904000000005</v>
          </cell>
          <cell r="U53">
            <v>102.02895999999998</v>
          </cell>
          <cell r="X53">
            <v>835.14400000000001</v>
          </cell>
          <cell r="Y53">
            <v>362</v>
          </cell>
          <cell r="Z53">
            <v>473.14400000000001</v>
          </cell>
          <cell r="AC53">
            <v>92.623999999999995</v>
          </cell>
          <cell r="AD53">
            <v>35</v>
          </cell>
          <cell r="AE53">
            <v>57.623999999999995</v>
          </cell>
          <cell r="AF53">
            <v>120.024</v>
          </cell>
          <cell r="AG53">
            <v>96.92</v>
          </cell>
          <cell r="AH53">
            <v>23.103999999999999</v>
          </cell>
          <cell r="AK53">
            <v>1503.68</v>
          </cell>
          <cell r="AL53">
            <v>411.22399999999999</v>
          </cell>
          <cell r="AM53">
            <v>1092.4560000000001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22</v>
          </cell>
          <cell r="T54">
            <v>22</v>
          </cell>
          <cell r="U54">
            <v>0</v>
          </cell>
          <cell r="X54">
            <v>790</v>
          </cell>
          <cell r="Y54">
            <v>343</v>
          </cell>
          <cell r="Z54">
            <v>447</v>
          </cell>
          <cell r="AC54">
            <v>13</v>
          </cell>
          <cell r="AD54">
            <v>5</v>
          </cell>
          <cell r="AE54">
            <v>8</v>
          </cell>
          <cell r="AH54">
            <v>0</v>
          </cell>
          <cell r="AK54">
            <v>825</v>
          </cell>
          <cell r="AL54">
            <v>348</v>
          </cell>
          <cell r="AM54">
            <v>477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0</v>
          </cell>
          <cell r="S55">
            <v>19250</v>
          </cell>
          <cell r="T55">
            <v>19250</v>
          </cell>
          <cell r="U55">
            <v>0</v>
          </cell>
          <cell r="X55">
            <v>44597</v>
          </cell>
          <cell r="Y55">
            <v>30041.25</v>
          </cell>
          <cell r="Z55">
            <v>14555.75</v>
          </cell>
          <cell r="AC55">
            <v>36151</v>
          </cell>
          <cell r="AD55">
            <v>22308.272727272721</v>
          </cell>
          <cell r="AE55">
            <v>13842.727272727279</v>
          </cell>
          <cell r="AH55">
            <v>0</v>
          </cell>
          <cell r="AK55">
            <v>99998</v>
          </cell>
          <cell r="AL55">
            <v>52349.522727272721</v>
          </cell>
          <cell r="AM55">
            <v>47648.477272727279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9250</v>
          </cell>
          <cell r="T56">
            <v>19250</v>
          </cell>
          <cell r="U56">
            <v>0</v>
          </cell>
          <cell r="X56">
            <v>44597</v>
          </cell>
          <cell r="Y56">
            <v>30041.25</v>
          </cell>
          <cell r="Z56">
            <v>14555.75</v>
          </cell>
          <cell r="AC56">
            <v>36151</v>
          </cell>
          <cell r="AD56">
            <v>22308.272727272721</v>
          </cell>
          <cell r="AE56">
            <v>13842.727272727279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99998</v>
          </cell>
          <cell r="AL56">
            <v>52349.522727272721</v>
          </cell>
          <cell r="AM56">
            <v>47648.477272727279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</row>
        <row r="58">
          <cell r="F58">
            <v>7</v>
          </cell>
          <cell r="G58">
            <v>3</v>
          </cell>
          <cell r="H58">
            <v>4</v>
          </cell>
          <cell r="P58">
            <v>25.536000000000001</v>
          </cell>
          <cell r="S58">
            <v>3238.2240000000002</v>
          </cell>
          <cell r="T58">
            <v>3238.2240000000002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625.84</v>
          </cell>
          <cell r="AG58">
            <v>301.55200000000002</v>
          </cell>
          <cell r="AH58">
            <v>324.28800000000001</v>
          </cell>
          <cell r="AK58">
            <v>3572.3120000000004</v>
          </cell>
          <cell r="AL58">
            <v>28.536000000000001</v>
          </cell>
          <cell r="AM58">
            <v>3543.7760000000003</v>
          </cell>
        </row>
        <row r="59">
          <cell r="F59">
            <v>369.45454545454538</v>
          </cell>
          <cell r="G59">
            <v>170</v>
          </cell>
          <cell r="H59">
            <v>199.45454545454538</v>
          </cell>
          <cell r="P59">
            <v>615.5454545454545</v>
          </cell>
          <cell r="S59">
            <v>1207.2727272727273</v>
          </cell>
          <cell r="T59">
            <v>591.56363636363631</v>
          </cell>
          <cell r="U59">
            <v>615.70909090909095</v>
          </cell>
          <cell r="X59">
            <v>411</v>
          </cell>
          <cell r="Y59">
            <v>178</v>
          </cell>
          <cell r="Z59">
            <v>233</v>
          </cell>
          <cell r="AC59">
            <v>335.09090909090912</v>
          </cell>
          <cell r="AD59">
            <v>128</v>
          </cell>
          <cell r="AE59">
            <v>207.09090909090912</v>
          </cell>
          <cell r="AF59">
            <v>1350</v>
          </cell>
          <cell r="AG59">
            <v>1134</v>
          </cell>
          <cell r="AH59">
            <v>216</v>
          </cell>
          <cell r="AI59">
            <v>692.36363636363637</v>
          </cell>
          <cell r="AK59">
            <v>5049.8181818181811</v>
          </cell>
          <cell r="AL59">
            <v>1479.1960183767228</v>
          </cell>
          <cell r="AM59">
            <v>3570.6221634414583</v>
          </cell>
        </row>
        <row r="60">
          <cell r="F60">
            <v>20</v>
          </cell>
          <cell r="G60">
            <v>9</v>
          </cell>
          <cell r="H60">
            <v>11</v>
          </cell>
          <cell r="P60">
            <v>34</v>
          </cell>
          <cell r="S60">
            <v>66</v>
          </cell>
          <cell r="T60">
            <v>33</v>
          </cell>
          <cell r="U60">
            <v>34</v>
          </cell>
          <cell r="X60">
            <v>23</v>
          </cell>
          <cell r="Y60">
            <v>10</v>
          </cell>
          <cell r="Z60">
            <v>13</v>
          </cell>
          <cell r="AC60">
            <v>18</v>
          </cell>
          <cell r="AD60">
            <v>7</v>
          </cell>
          <cell r="AE60">
            <v>11</v>
          </cell>
          <cell r="AF60">
            <v>74</v>
          </cell>
          <cell r="AG60">
            <v>62</v>
          </cell>
          <cell r="AH60">
            <v>12</v>
          </cell>
          <cell r="AI60">
            <v>38</v>
          </cell>
          <cell r="AK60">
            <v>276</v>
          </cell>
          <cell r="AL60">
            <v>81</v>
          </cell>
          <cell r="AM60">
            <v>195</v>
          </cell>
        </row>
        <row r="61">
          <cell r="F61">
            <v>118</v>
          </cell>
          <cell r="G61">
            <v>54</v>
          </cell>
          <cell r="H61">
            <v>64</v>
          </cell>
          <cell r="P61">
            <v>197</v>
          </cell>
          <cell r="S61">
            <v>386</v>
          </cell>
          <cell r="T61">
            <v>189</v>
          </cell>
          <cell r="U61">
            <v>197</v>
          </cell>
          <cell r="X61">
            <v>132</v>
          </cell>
          <cell r="Y61">
            <v>57</v>
          </cell>
          <cell r="Z61">
            <v>75</v>
          </cell>
          <cell r="AC61">
            <v>107</v>
          </cell>
          <cell r="AD61">
            <v>41</v>
          </cell>
          <cell r="AE61">
            <v>66</v>
          </cell>
          <cell r="AF61">
            <v>432</v>
          </cell>
          <cell r="AG61">
            <v>363</v>
          </cell>
          <cell r="AH61">
            <v>69</v>
          </cell>
          <cell r="AI61">
            <v>222</v>
          </cell>
          <cell r="AK61">
            <v>1616</v>
          </cell>
          <cell r="AL61">
            <v>473</v>
          </cell>
          <cell r="AM61">
            <v>1143</v>
          </cell>
        </row>
        <row r="62">
          <cell r="F62">
            <v>0</v>
          </cell>
          <cell r="G62">
            <v>0</v>
          </cell>
          <cell r="P62">
            <v>0</v>
          </cell>
          <cell r="X62">
            <v>0</v>
          </cell>
          <cell r="AH62">
            <v>0</v>
          </cell>
          <cell r="AK62">
            <v>0</v>
          </cell>
        </row>
        <row r="63">
          <cell r="F63">
            <v>87.333333333333329</v>
          </cell>
          <cell r="G63">
            <v>40</v>
          </cell>
          <cell r="H63">
            <v>47.333333333333329</v>
          </cell>
          <cell r="P63">
            <v>610</v>
          </cell>
          <cell r="S63">
            <v>1427</v>
          </cell>
          <cell r="T63">
            <v>228.32</v>
          </cell>
          <cell r="U63">
            <v>1198.68</v>
          </cell>
          <cell r="X63">
            <v>708</v>
          </cell>
          <cell r="Y63">
            <v>307</v>
          </cell>
          <cell r="Z63">
            <v>401</v>
          </cell>
          <cell r="AC63">
            <v>734</v>
          </cell>
          <cell r="AD63">
            <v>280</v>
          </cell>
          <cell r="AE63">
            <v>454</v>
          </cell>
          <cell r="AF63">
            <v>586.33333333333337</v>
          </cell>
          <cell r="AG63">
            <v>530.33333333333337</v>
          </cell>
          <cell r="AH63">
            <v>56</v>
          </cell>
          <cell r="AK63">
            <v>4108.666666666667</v>
          </cell>
          <cell r="AL63">
            <v>1248</v>
          </cell>
          <cell r="AM63">
            <v>2860.666666666667</v>
          </cell>
        </row>
        <row r="64">
          <cell r="G64">
            <v>0</v>
          </cell>
          <cell r="T64">
            <v>23</v>
          </cell>
          <cell r="U64">
            <v>12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</row>
        <row r="65">
          <cell r="F65">
            <v>68</v>
          </cell>
          <cell r="G65">
            <v>31</v>
          </cell>
          <cell r="H65">
            <v>37</v>
          </cell>
          <cell r="P65">
            <v>554.95000000000005</v>
          </cell>
          <cell r="S65">
            <v>-65.706000000000017</v>
          </cell>
          <cell r="X65">
            <v>-121.73</v>
          </cell>
          <cell r="AC65">
            <v>-32.44</v>
          </cell>
          <cell r="AD65">
            <v>-12</v>
          </cell>
          <cell r="AF65">
            <v>491.25</v>
          </cell>
          <cell r="AG65">
            <v>491.25</v>
          </cell>
          <cell r="AH65">
            <v>0</v>
          </cell>
          <cell r="AK65">
            <v>897.66499999999996</v>
          </cell>
          <cell r="AL65">
            <v>586.95000000000005</v>
          </cell>
          <cell r="AM65">
            <v>310.71499999999992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X66">
            <v>0</v>
          </cell>
          <cell r="AC66">
            <v>0</v>
          </cell>
          <cell r="AD66">
            <v>0</v>
          </cell>
          <cell r="AF66">
            <v>0</v>
          </cell>
          <cell r="AG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</row>
        <row r="67">
          <cell r="F67">
            <v>19.333333333333329</v>
          </cell>
          <cell r="G67">
            <v>9</v>
          </cell>
          <cell r="H67">
            <v>10.333333333333329</v>
          </cell>
          <cell r="P67">
            <v>55.049999999999955</v>
          </cell>
          <cell r="S67">
            <v>1492.7060000000001</v>
          </cell>
          <cell r="T67">
            <v>205.32</v>
          </cell>
          <cell r="U67">
            <v>1078.68</v>
          </cell>
          <cell r="X67">
            <v>829.73</v>
          </cell>
          <cell r="Y67">
            <v>307</v>
          </cell>
          <cell r="Z67">
            <v>401</v>
          </cell>
          <cell r="AC67">
            <v>766.44</v>
          </cell>
          <cell r="AD67">
            <v>292</v>
          </cell>
          <cell r="AE67">
            <v>454</v>
          </cell>
          <cell r="AF67">
            <v>95.083333333333371</v>
          </cell>
          <cell r="AG67">
            <v>39.083333333333371</v>
          </cell>
          <cell r="AH67">
            <v>56</v>
          </cell>
          <cell r="AI67">
            <v>0</v>
          </cell>
          <cell r="AJ67">
            <v>0</v>
          </cell>
          <cell r="AK67">
            <v>3210.001666666667</v>
          </cell>
          <cell r="AL67">
            <v>661.05</v>
          </cell>
          <cell r="AM67">
            <v>2549.9516666666668</v>
          </cell>
        </row>
        <row r="68">
          <cell r="F68">
            <v>33.641999999999996</v>
          </cell>
          <cell r="G68">
            <v>15</v>
          </cell>
          <cell r="H68">
            <v>18.641999999999996</v>
          </cell>
          <cell r="P68">
            <v>200.1</v>
          </cell>
          <cell r="S68">
            <v>500.6</v>
          </cell>
          <cell r="T68">
            <v>125.15</v>
          </cell>
          <cell r="U68">
            <v>375.45000000000005</v>
          </cell>
          <cell r="X68">
            <v>370.27272727272725</v>
          </cell>
          <cell r="Y68">
            <v>161</v>
          </cell>
          <cell r="Z68">
            <v>209.27272727272725</v>
          </cell>
          <cell r="AC68">
            <v>296.89999999999998</v>
          </cell>
          <cell r="AD68">
            <v>113</v>
          </cell>
          <cell r="AE68">
            <v>183.89999999999998</v>
          </cell>
          <cell r="AF68">
            <v>1020.7636363636364</v>
          </cell>
          <cell r="AG68">
            <v>1020.7636363636364</v>
          </cell>
          <cell r="AH68">
            <v>0</v>
          </cell>
          <cell r="AK68">
            <v>2423.2783636363638</v>
          </cell>
          <cell r="AL68">
            <v>490.1</v>
          </cell>
          <cell r="AM68">
            <v>1933.1783636363639</v>
          </cell>
        </row>
        <row r="69">
          <cell r="F69">
            <v>0</v>
          </cell>
          <cell r="G69">
            <v>0</v>
          </cell>
          <cell r="H69">
            <v>0</v>
          </cell>
          <cell r="P69">
            <v>53</v>
          </cell>
          <cell r="S69">
            <v>296</v>
          </cell>
          <cell r="X69">
            <v>197.81818181818181</v>
          </cell>
          <cell r="Y69">
            <v>86</v>
          </cell>
          <cell r="Z69">
            <v>111.81818181818181</v>
          </cell>
          <cell r="AC69">
            <v>144</v>
          </cell>
          <cell r="AD69">
            <v>55</v>
          </cell>
          <cell r="AE69">
            <v>89</v>
          </cell>
          <cell r="AF69">
            <v>85.090909090909093</v>
          </cell>
          <cell r="AG69">
            <v>85.090909090909093</v>
          </cell>
          <cell r="AH69">
            <v>0</v>
          </cell>
          <cell r="AK69">
            <v>775.90909090909088</v>
          </cell>
          <cell r="AL69">
            <v>194</v>
          </cell>
          <cell r="AM69">
            <v>581.90909090909088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6</v>
          </cell>
          <cell r="X70">
            <v>11</v>
          </cell>
          <cell r="Y70">
            <v>5</v>
          </cell>
          <cell r="Z70">
            <v>6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43</v>
          </cell>
          <cell r="AL70">
            <v>11</v>
          </cell>
          <cell r="AM70">
            <v>32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7</v>
          </cell>
          <cell r="S71">
            <v>95</v>
          </cell>
          <cell r="X71">
            <v>63</v>
          </cell>
          <cell r="Y71">
            <v>27</v>
          </cell>
          <cell r="Z71">
            <v>36</v>
          </cell>
          <cell r="AC71">
            <v>45</v>
          </cell>
          <cell r="AD71">
            <v>17</v>
          </cell>
          <cell r="AE71">
            <v>28</v>
          </cell>
          <cell r="AF71">
            <v>27</v>
          </cell>
          <cell r="AG71">
            <v>27</v>
          </cell>
          <cell r="AH71">
            <v>0</v>
          </cell>
          <cell r="AK71">
            <v>247</v>
          </cell>
          <cell r="AL71">
            <v>61</v>
          </cell>
          <cell r="AM71">
            <v>186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F73">
            <v>33.641999999999996</v>
          </cell>
          <cell r="G73">
            <v>15</v>
          </cell>
          <cell r="P73">
            <v>200.1</v>
          </cell>
          <cell r="S73">
            <v>500.6</v>
          </cell>
          <cell r="X73">
            <v>370.27272727272725</v>
          </cell>
          <cell r="Y73">
            <v>161</v>
          </cell>
          <cell r="Z73">
            <v>209.27272727272725</v>
          </cell>
          <cell r="AC73">
            <v>296.89999999999998</v>
          </cell>
          <cell r="AD73">
            <v>113</v>
          </cell>
          <cell r="AE73">
            <v>183.89999999999998</v>
          </cell>
          <cell r="AF73">
            <v>1020.7636363636364</v>
          </cell>
          <cell r="AG73">
            <v>1020.7636363636364</v>
          </cell>
          <cell r="AH73">
            <v>0</v>
          </cell>
          <cell r="AK73">
            <v>2423.2783636363638</v>
          </cell>
          <cell r="AL73">
            <v>499.1</v>
          </cell>
          <cell r="AM73">
            <v>1924.1783636363639</v>
          </cell>
        </row>
        <row r="74">
          <cell r="F74">
            <v>0</v>
          </cell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</row>
        <row r="75">
          <cell r="F75">
            <v>1093.1626666666668</v>
          </cell>
          <cell r="G75">
            <v>502</v>
          </cell>
          <cell r="H75">
            <v>591.16266666666672</v>
          </cell>
          <cell r="P75">
            <v>28.52</v>
          </cell>
          <cell r="S75">
            <v>78.16</v>
          </cell>
          <cell r="T75">
            <v>33.105600000000003</v>
          </cell>
          <cell r="U75">
            <v>45.054399999999994</v>
          </cell>
          <cell r="X75">
            <v>47.008000000000003</v>
          </cell>
          <cell r="Y75">
            <v>20</v>
          </cell>
          <cell r="Z75">
            <v>27.008000000000003</v>
          </cell>
          <cell r="AC75">
            <v>74.311999999999998</v>
          </cell>
          <cell r="AD75">
            <v>29</v>
          </cell>
          <cell r="AE75">
            <v>45.311999999999998</v>
          </cell>
          <cell r="AF75">
            <v>74.183999999999997</v>
          </cell>
          <cell r="AG75">
            <v>70.080000000000013</v>
          </cell>
          <cell r="AH75">
            <v>4.103999999999985</v>
          </cell>
          <cell r="AI75">
            <v>370</v>
          </cell>
          <cell r="AK75">
            <v>2154.9066666666668</v>
          </cell>
          <cell r="AL75">
            <v>804.52</v>
          </cell>
          <cell r="AM75">
            <v>1350.3866666666668</v>
          </cell>
        </row>
        <row r="76">
          <cell r="F76">
            <v>61.6666666666667</v>
          </cell>
          <cell r="G76">
            <v>28</v>
          </cell>
          <cell r="H76">
            <v>33.6666666666667</v>
          </cell>
          <cell r="P76">
            <v>0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61.6666666666667</v>
          </cell>
          <cell r="AL76">
            <v>28</v>
          </cell>
          <cell r="AM76">
            <v>33.6666666666667</v>
          </cell>
        </row>
        <row r="77">
          <cell r="F77">
            <v>1031.4960000000001</v>
          </cell>
          <cell r="G77">
            <v>474</v>
          </cell>
          <cell r="H77">
            <v>557.49599999999998</v>
          </cell>
          <cell r="P77">
            <v>28.52</v>
          </cell>
          <cell r="S77">
            <v>78.16</v>
          </cell>
          <cell r="T77">
            <v>33.105600000000003</v>
          </cell>
          <cell r="U77">
            <v>17.054400000000001</v>
          </cell>
          <cell r="X77">
            <v>47.008000000000003</v>
          </cell>
          <cell r="Y77">
            <v>20</v>
          </cell>
          <cell r="Z77">
            <v>27.008000000000003</v>
          </cell>
          <cell r="AC77">
            <v>74.311999999999998</v>
          </cell>
          <cell r="AD77">
            <v>29</v>
          </cell>
          <cell r="AE77">
            <v>45.311999999999998</v>
          </cell>
          <cell r="AF77">
            <v>74.183999999999997</v>
          </cell>
          <cell r="AG77">
            <v>70.080000000000013</v>
          </cell>
          <cell r="AH77">
            <v>4.1039999999999992</v>
          </cell>
          <cell r="AI77">
            <v>370</v>
          </cell>
          <cell r="AK77">
            <v>2093.2399999999998</v>
          </cell>
          <cell r="AL77">
            <v>776.52</v>
          </cell>
          <cell r="AM77">
            <v>1316.7199999999998</v>
          </cell>
        </row>
        <row r="78">
          <cell r="F78">
            <v>174.49600000000001</v>
          </cell>
          <cell r="G78">
            <v>80</v>
          </cell>
          <cell r="H78">
            <v>94.496000000000009</v>
          </cell>
          <cell r="P78">
            <v>20.52</v>
          </cell>
          <cell r="S78">
            <v>50.160000000000004</v>
          </cell>
          <cell r="T78">
            <v>33.105600000000003</v>
          </cell>
          <cell r="U78">
            <v>17.054400000000001</v>
          </cell>
          <cell r="X78">
            <v>31.008000000000003</v>
          </cell>
          <cell r="Y78">
            <v>13</v>
          </cell>
          <cell r="Z78">
            <v>18.008000000000003</v>
          </cell>
          <cell r="AC78">
            <v>12.312000000000001</v>
          </cell>
          <cell r="AD78">
            <v>5</v>
          </cell>
          <cell r="AE78">
            <v>7.3120000000000012</v>
          </cell>
          <cell r="AF78">
            <v>48.184000000000005</v>
          </cell>
          <cell r="AG78">
            <v>44.080000000000005</v>
          </cell>
          <cell r="AH78">
            <v>4.1039999999999992</v>
          </cell>
          <cell r="AK78">
            <v>599.57600000000002</v>
          </cell>
          <cell r="AL78">
            <v>257.52</v>
          </cell>
          <cell r="AM78">
            <v>342.05600000000004</v>
          </cell>
        </row>
        <row r="79">
          <cell r="F79">
            <v>0</v>
          </cell>
          <cell r="H79">
            <v>0</v>
          </cell>
          <cell r="P79">
            <v>0</v>
          </cell>
          <cell r="S79">
            <v>0</v>
          </cell>
          <cell r="Y79">
            <v>0</v>
          </cell>
          <cell r="Z79">
            <v>0</v>
          </cell>
          <cell r="AK79">
            <v>122.664</v>
          </cell>
          <cell r="AL79">
            <v>83</v>
          </cell>
          <cell r="AM79">
            <v>39.664000000000001</v>
          </cell>
        </row>
        <row r="80">
          <cell r="F80">
            <v>307</v>
          </cell>
          <cell r="G80">
            <v>141</v>
          </cell>
          <cell r="H80">
            <v>166</v>
          </cell>
          <cell r="P80">
            <v>3</v>
          </cell>
          <cell r="S80">
            <v>14</v>
          </cell>
          <cell r="X80">
            <v>-9</v>
          </cell>
          <cell r="Y80">
            <v>-4</v>
          </cell>
          <cell r="Z80">
            <v>-5</v>
          </cell>
          <cell r="AC80">
            <v>25</v>
          </cell>
          <cell r="AD80">
            <v>10</v>
          </cell>
          <cell r="AE80">
            <v>15</v>
          </cell>
          <cell r="AF80">
            <v>15</v>
          </cell>
          <cell r="AG80">
            <v>15</v>
          </cell>
          <cell r="AH80">
            <v>0</v>
          </cell>
          <cell r="AI80">
            <v>89</v>
          </cell>
          <cell r="AK80">
            <v>445</v>
          </cell>
          <cell r="AL80">
            <v>151</v>
          </cell>
          <cell r="AM80">
            <v>294</v>
          </cell>
        </row>
        <row r="81">
          <cell r="F81">
            <v>550</v>
          </cell>
          <cell r="G81">
            <v>253</v>
          </cell>
          <cell r="H81">
            <v>297</v>
          </cell>
          <cell r="P81">
            <v>5</v>
          </cell>
          <cell r="S81">
            <v>14</v>
          </cell>
          <cell r="X81">
            <v>25</v>
          </cell>
          <cell r="Y81">
            <v>11</v>
          </cell>
          <cell r="Z81">
            <v>14</v>
          </cell>
          <cell r="AC81">
            <v>37</v>
          </cell>
          <cell r="AD81">
            <v>14</v>
          </cell>
          <cell r="AE81">
            <v>23</v>
          </cell>
          <cell r="AF81">
            <v>11</v>
          </cell>
          <cell r="AG81">
            <v>11</v>
          </cell>
          <cell r="AH81">
            <v>0</v>
          </cell>
          <cell r="AI81">
            <v>281</v>
          </cell>
          <cell r="AK81">
            <v>926</v>
          </cell>
          <cell r="AL81">
            <v>285</v>
          </cell>
          <cell r="AM81">
            <v>641</v>
          </cell>
        </row>
        <row r="82">
          <cell r="F82">
            <v>0</v>
          </cell>
          <cell r="H82">
            <v>0</v>
          </cell>
          <cell r="Y82">
            <v>0</v>
          </cell>
          <cell r="Z82">
            <v>0</v>
          </cell>
          <cell r="AK82">
            <v>0</v>
          </cell>
          <cell r="AL82">
            <v>0</v>
          </cell>
          <cell r="AM82">
            <v>0</v>
          </cell>
        </row>
        <row r="83">
          <cell r="F83">
            <v>1</v>
          </cell>
          <cell r="G83">
            <v>0</v>
          </cell>
          <cell r="H83">
            <v>1</v>
          </cell>
          <cell r="P83">
            <v>3.1</v>
          </cell>
          <cell r="S83">
            <v>7.5</v>
          </cell>
          <cell r="X83">
            <v>3.1</v>
          </cell>
          <cell r="Y83">
            <v>1</v>
          </cell>
          <cell r="Z83">
            <v>2.1</v>
          </cell>
          <cell r="AC83">
            <v>1.7</v>
          </cell>
          <cell r="AF83">
            <v>4.8</v>
          </cell>
          <cell r="AH83">
            <v>0</v>
          </cell>
          <cell r="AK83">
            <v>1</v>
          </cell>
          <cell r="AL83">
            <v>0</v>
          </cell>
          <cell r="AM83">
            <v>1</v>
          </cell>
        </row>
        <row r="84">
          <cell r="F84">
            <v>1951.9685454545456</v>
          </cell>
          <cell r="G84">
            <v>895</v>
          </cell>
          <cell r="H84">
            <v>1056.9685454545454</v>
          </cell>
          <cell r="P84">
            <v>2295.8934545454545</v>
          </cell>
          <cell r="Q84">
            <v>0</v>
          </cell>
          <cell r="R84">
            <v>0</v>
          </cell>
          <cell r="S84">
            <v>27175.640727272727</v>
          </cell>
          <cell r="T84">
            <v>24329.410276363637</v>
          </cell>
          <cell r="U84">
            <v>2847.2304509090909</v>
          </cell>
          <cell r="X84">
            <v>47179.512727272733</v>
          </cell>
          <cell r="Y84">
            <v>31160.25</v>
          </cell>
          <cell r="Z84">
            <v>16019.262727272728</v>
          </cell>
          <cell r="AA84">
            <v>0</v>
          </cell>
          <cell r="AB84">
            <v>0</v>
          </cell>
          <cell r="AC84">
            <v>37890.270909090912</v>
          </cell>
          <cell r="AD84">
            <v>22972.272727272721</v>
          </cell>
          <cell r="AE84">
            <v>14917.99818181819</v>
          </cell>
          <cell r="AF84">
            <v>4586.3529696969699</v>
          </cell>
          <cell r="AG84">
            <v>3799.3289696969696</v>
          </cell>
          <cell r="AH84">
            <v>787.02400000000011</v>
          </cell>
          <cell r="AI84">
            <v>1322.3636363636365</v>
          </cell>
          <cell r="AK84">
            <v>122457.05387878788</v>
          </cell>
          <cell r="AL84">
            <v>58121.66674564944</v>
          </cell>
          <cell r="AM84">
            <v>64335.387133138429</v>
          </cell>
        </row>
        <row r="85">
          <cell r="F85">
            <v>369.45454545454538</v>
          </cell>
          <cell r="G85">
            <v>170</v>
          </cell>
          <cell r="H85">
            <v>199.45454545454538</v>
          </cell>
          <cell r="P85">
            <v>668.5454545454545</v>
          </cell>
          <cell r="Q85">
            <v>0</v>
          </cell>
          <cell r="R85">
            <v>0</v>
          </cell>
          <cell r="S85">
            <v>1503.2727272727273</v>
          </cell>
          <cell r="T85">
            <v>591.56363636363631</v>
          </cell>
          <cell r="U85">
            <v>615.70909090909095</v>
          </cell>
          <cell r="V85">
            <v>0</v>
          </cell>
          <cell r="W85">
            <v>0</v>
          </cell>
          <cell r="X85">
            <v>608.81818181818176</v>
          </cell>
          <cell r="Y85">
            <v>264</v>
          </cell>
          <cell r="Z85">
            <v>344.81818181818181</v>
          </cell>
          <cell r="AA85">
            <v>0</v>
          </cell>
          <cell r="AB85">
            <v>0</v>
          </cell>
          <cell r="AC85">
            <v>479.09090909090912</v>
          </cell>
          <cell r="AD85">
            <v>183</v>
          </cell>
          <cell r="AE85">
            <v>296.09090909090912</v>
          </cell>
          <cell r="AF85">
            <v>1435.090909090909</v>
          </cell>
          <cell r="AG85">
            <v>1219.090909090909</v>
          </cell>
          <cell r="AH85">
            <v>216</v>
          </cell>
          <cell r="AI85">
            <v>692.36363636363637</v>
          </cell>
          <cell r="AK85">
            <v>5825.7272727272721</v>
          </cell>
          <cell r="AL85">
            <v>1673.1960183767228</v>
          </cell>
          <cell r="AM85">
            <v>4152.5312543505488</v>
          </cell>
        </row>
        <row r="86">
          <cell r="AL86">
            <v>58046.067797563905</v>
          </cell>
        </row>
        <row r="87">
          <cell r="F87">
            <v>0</v>
          </cell>
          <cell r="G87">
            <v>0</v>
          </cell>
          <cell r="AK87">
            <v>0</v>
          </cell>
          <cell r="AL87">
            <v>0</v>
          </cell>
          <cell r="AM87">
            <v>0</v>
          </cell>
        </row>
        <row r="88">
          <cell r="F88">
            <v>1951.9685454545456</v>
          </cell>
          <cell r="G88">
            <v>895</v>
          </cell>
          <cell r="H88">
            <v>1056.9685454545454</v>
          </cell>
          <cell r="P88">
            <v>2295.8934545454545</v>
          </cell>
          <cell r="Q88">
            <v>0</v>
          </cell>
          <cell r="R88">
            <v>0</v>
          </cell>
          <cell r="S88">
            <v>27175.640727272727</v>
          </cell>
          <cell r="T88">
            <v>24329.410276363637</v>
          </cell>
          <cell r="U88">
            <v>2847.2304509090909</v>
          </cell>
          <cell r="V88">
            <v>0</v>
          </cell>
          <cell r="W88">
            <v>0</v>
          </cell>
          <cell r="X88">
            <v>47179.512727272733</v>
          </cell>
          <cell r="Y88">
            <v>31160.25</v>
          </cell>
          <cell r="Z88">
            <v>16019.262727272728</v>
          </cell>
          <cell r="AA88">
            <v>0</v>
          </cell>
          <cell r="AB88">
            <v>0</v>
          </cell>
          <cell r="AC88">
            <v>37890.270909090912</v>
          </cell>
          <cell r="AD88">
            <v>22972.272727272721</v>
          </cell>
          <cell r="AE88">
            <v>14917.99818181819</v>
          </cell>
          <cell r="AF88">
            <v>4586.3529696969699</v>
          </cell>
          <cell r="AG88">
            <v>3799.3289696969696</v>
          </cell>
          <cell r="AH88">
            <v>787.02400000000011</v>
          </cell>
          <cell r="AI88">
            <v>1322.3636363636365</v>
          </cell>
          <cell r="AK88">
            <v>122457.05387878788</v>
          </cell>
          <cell r="AL88">
            <v>58121.66674564944</v>
          </cell>
          <cell r="AM88">
            <v>64335.387133138429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</row>
        <row r="90">
          <cell r="F90">
            <v>1149</v>
          </cell>
          <cell r="G90">
            <v>559</v>
          </cell>
          <cell r="H90">
            <v>590</v>
          </cell>
          <cell r="AH90">
            <v>0</v>
          </cell>
          <cell r="AK90">
            <v>1149</v>
          </cell>
          <cell r="AL90">
            <v>559</v>
          </cell>
          <cell r="AM90">
            <v>590</v>
          </cell>
        </row>
        <row r="91">
          <cell r="F91">
            <v>600</v>
          </cell>
          <cell r="G91">
            <v>174</v>
          </cell>
          <cell r="H91">
            <v>426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K91">
            <v>600</v>
          </cell>
          <cell r="AL91">
            <v>174</v>
          </cell>
          <cell r="AM91">
            <v>426</v>
          </cell>
        </row>
        <row r="92">
          <cell r="F92">
            <v>14.666666666666666</v>
          </cell>
          <cell r="G92">
            <v>4</v>
          </cell>
          <cell r="H92">
            <v>10.666666666666666</v>
          </cell>
          <cell r="P92">
            <v>-60</v>
          </cell>
          <cell r="S92">
            <v>8</v>
          </cell>
          <cell r="X92">
            <v>36</v>
          </cell>
          <cell r="Y92">
            <v>16</v>
          </cell>
          <cell r="Z92">
            <v>20</v>
          </cell>
          <cell r="AC92">
            <v>26</v>
          </cell>
          <cell r="AD92">
            <v>16</v>
          </cell>
          <cell r="AE92">
            <v>10</v>
          </cell>
          <cell r="AF92">
            <v>12</v>
          </cell>
          <cell r="AG92">
            <v>11</v>
          </cell>
          <cell r="AH92">
            <v>1</v>
          </cell>
          <cell r="AI92">
            <v>7</v>
          </cell>
          <cell r="AK92">
            <v>35.666666666666664</v>
          </cell>
          <cell r="AL92">
            <v>-24</v>
          </cell>
          <cell r="AM92">
            <v>59.666666666666664</v>
          </cell>
        </row>
        <row r="95">
          <cell r="F95">
            <v>3715.6352121212121</v>
          </cell>
          <cell r="G95">
            <v>1632</v>
          </cell>
          <cell r="H95">
            <v>2083.6352121212117</v>
          </cell>
          <cell r="P95">
            <v>2235.8934545454545</v>
          </cell>
          <cell r="Q95">
            <v>0</v>
          </cell>
          <cell r="R95">
            <v>0</v>
          </cell>
          <cell r="S95">
            <v>27183.640727272727</v>
          </cell>
          <cell r="T95">
            <v>24329.410276363637</v>
          </cell>
          <cell r="U95">
            <v>2847.2304509090909</v>
          </cell>
          <cell r="V95">
            <v>0</v>
          </cell>
          <cell r="W95">
            <v>0</v>
          </cell>
          <cell r="X95">
            <v>47215.512727272733</v>
          </cell>
          <cell r="Y95">
            <v>31176.25</v>
          </cell>
          <cell r="Z95">
            <v>16039.262727272728</v>
          </cell>
          <cell r="AA95">
            <v>0</v>
          </cell>
          <cell r="AB95">
            <v>0</v>
          </cell>
          <cell r="AC95">
            <v>37916.270909090912</v>
          </cell>
          <cell r="AD95">
            <v>22988.272727272721</v>
          </cell>
          <cell r="AE95">
            <v>14927.99818181819</v>
          </cell>
          <cell r="AF95">
            <v>4597.3529696969699</v>
          </cell>
          <cell r="AG95">
            <v>3810.3289696969696</v>
          </cell>
          <cell r="AH95">
            <v>788.02400000000011</v>
          </cell>
          <cell r="AI95">
            <v>1329.3636363636365</v>
          </cell>
          <cell r="AJ95">
            <v>0</v>
          </cell>
          <cell r="AK95">
            <v>124241.72054545455</v>
          </cell>
          <cell r="AL95">
            <v>58830.66674564944</v>
          </cell>
          <cell r="AM95">
            <v>65411.053799805093</v>
          </cell>
        </row>
        <row r="96">
          <cell r="F96">
            <v>3715.6352121212121</v>
          </cell>
          <cell r="G96">
            <v>1632</v>
          </cell>
          <cell r="H96">
            <v>2083.6352121212117</v>
          </cell>
          <cell r="P96">
            <v>2235.8934545454545</v>
          </cell>
          <cell r="Q96">
            <v>0</v>
          </cell>
          <cell r="R96">
            <v>0</v>
          </cell>
          <cell r="S96">
            <v>7933.6407272727265</v>
          </cell>
          <cell r="T96">
            <v>5079.4102763636365</v>
          </cell>
          <cell r="U96">
            <v>2847.2304509090909</v>
          </cell>
          <cell r="V96">
            <v>0</v>
          </cell>
          <cell r="W96">
            <v>0</v>
          </cell>
          <cell r="X96">
            <v>2618.5127272727332</v>
          </cell>
          <cell r="Y96">
            <v>1135</v>
          </cell>
          <cell r="Z96">
            <v>1483.5127272727277</v>
          </cell>
          <cell r="AA96">
            <v>0</v>
          </cell>
          <cell r="AB96">
            <v>0</v>
          </cell>
          <cell r="AC96">
            <v>1765.270909090912</v>
          </cell>
          <cell r="AD96">
            <v>680</v>
          </cell>
          <cell r="AE96">
            <v>1085.2709090909102</v>
          </cell>
          <cell r="AF96">
            <v>4597.3529696969699</v>
          </cell>
          <cell r="AG96">
            <v>3810.3289696969696</v>
          </cell>
          <cell r="AH96">
            <v>788.02400000000011</v>
          </cell>
          <cell r="AI96">
            <v>1329.3636363636365</v>
          </cell>
          <cell r="AJ96">
            <v>0</v>
          </cell>
          <cell r="AK96">
            <v>24243.720545454547</v>
          </cell>
          <cell r="AL96">
            <v>6481.144018376719</v>
          </cell>
          <cell r="AM96">
            <v>17762.576527077814</v>
          </cell>
        </row>
        <row r="97">
          <cell r="F97">
            <v>674.74900000000002</v>
          </cell>
          <cell r="G97">
            <v>3715.6352121212117</v>
          </cell>
          <cell r="P97">
            <v>554.95000000000005</v>
          </cell>
          <cell r="S97">
            <v>-65.706000000000017</v>
          </cell>
          <cell r="X97">
            <v>-121.73</v>
          </cell>
          <cell r="Y97">
            <v>25490.454545454544</v>
          </cell>
          <cell r="AA97">
            <v>47215.512727272726</v>
          </cell>
          <cell r="AC97">
            <v>-32.44</v>
          </cell>
          <cell r="AD97">
            <v>37916.270909090912</v>
          </cell>
          <cell r="AF97">
            <v>491.25</v>
          </cell>
          <cell r="AG97">
            <v>491.25</v>
          </cell>
          <cell r="AH97">
            <v>0</v>
          </cell>
          <cell r="AI97">
            <v>459.13299999999998</v>
          </cell>
          <cell r="AJ97">
            <v>0</v>
          </cell>
          <cell r="AK97">
            <v>1963.5469999999998</v>
          </cell>
          <cell r="AL97">
            <v>122917.35690909091</v>
          </cell>
        </row>
        <row r="98">
          <cell r="F98">
            <v>68</v>
          </cell>
          <cell r="P98">
            <v>554.95000000000005</v>
          </cell>
          <cell r="S98">
            <v>-65.706000000000017</v>
          </cell>
          <cell r="X98">
            <v>-121.73</v>
          </cell>
          <cell r="AC98">
            <v>-32.44</v>
          </cell>
          <cell r="AF98">
            <v>491.25</v>
          </cell>
          <cell r="AG98">
            <v>491.25</v>
          </cell>
          <cell r="AH98">
            <v>0</v>
          </cell>
          <cell r="AI98">
            <v>391.28499999999997</v>
          </cell>
          <cell r="AK98">
            <v>1288.95</v>
          </cell>
          <cell r="AL98">
            <v>124241.72054545453</v>
          </cell>
          <cell r="AM98">
            <v>58755.067797563897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606.74900000000002</v>
          </cell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67.847999999999999</v>
          </cell>
          <cell r="AK100">
            <v>674.59699999999998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842.31700000000001</v>
          </cell>
          <cell r="G106">
            <v>244</v>
          </cell>
          <cell r="H106">
            <v>598.31700000000001</v>
          </cell>
          <cell r="P106">
            <v>0.19200000000000017</v>
          </cell>
          <cell r="S106">
            <v>-0.32000000000000028</v>
          </cell>
          <cell r="X106">
            <v>-0.3360000000000003</v>
          </cell>
          <cell r="AC106">
            <v>0.28000000000000114</v>
          </cell>
          <cell r="AF106">
            <v>0.35200000000000031</v>
          </cell>
          <cell r="AG106">
            <v>0.35200000000000031</v>
          </cell>
          <cell r="AH106">
            <v>0</v>
          </cell>
          <cell r="AI106">
            <v>156.40800000000002</v>
          </cell>
          <cell r="AK106">
            <v>998.95699999999988</v>
          </cell>
        </row>
        <row r="107">
          <cell r="F107">
            <v>606.74900000000002</v>
          </cell>
          <cell r="G107">
            <v>176</v>
          </cell>
          <cell r="H107">
            <v>430.74900000000002</v>
          </cell>
          <cell r="P107">
            <v>0</v>
          </cell>
          <cell r="S107">
            <v>0</v>
          </cell>
          <cell r="X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67.847999999999999</v>
          </cell>
          <cell r="AK107">
            <v>674.59699999999998</v>
          </cell>
        </row>
        <row r="108">
          <cell r="F108">
            <v>236</v>
          </cell>
          <cell r="G108">
            <v>68</v>
          </cell>
          <cell r="H108">
            <v>168</v>
          </cell>
          <cell r="P108">
            <v>0</v>
          </cell>
          <cell r="S108">
            <v>0</v>
          </cell>
          <cell r="X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236</v>
          </cell>
        </row>
        <row r="109">
          <cell r="F109">
            <v>-0.43200000000001637</v>
          </cell>
          <cell r="G109">
            <v>0</v>
          </cell>
          <cell r="H109">
            <v>-0.43200000000001637</v>
          </cell>
          <cell r="P109">
            <v>0.19200000000000017</v>
          </cell>
          <cell r="S109">
            <v>-0.32000000000000028</v>
          </cell>
          <cell r="X109">
            <v>-0.3360000000000003</v>
          </cell>
          <cell r="AC109">
            <v>0.28000000000000114</v>
          </cell>
          <cell r="AF109">
            <v>0.35200000000000031</v>
          </cell>
          <cell r="AG109">
            <v>0.35200000000000031</v>
          </cell>
          <cell r="AH109">
            <v>0</v>
          </cell>
          <cell r="AI109">
            <v>88.560000000000016</v>
          </cell>
          <cell r="AK109">
            <v>88.36</v>
          </cell>
          <cell r="AL109">
            <v>25.641990811638593</v>
          </cell>
          <cell r="AM109">
            <v>62.718009188361407</v>
          </cell>
        </row>
        <row r="110">
          <cell r="F110">
            <v>560.5</v>
          </cell>
          <cell r="G110">
            <v>163</v>
          </cell>
          <cell r="H110">
            <v>397.5</v>
          </cell>
          <cell r="P110">
            <v>0.20800000000000018</v>
          </cell>
          <cell r="S110">
            <v>30.603999999999999</v>
          </cell>
          <cell r="X110">
            <v>-0.42800000000000082</v>
          </cell>
          <cell r="AC110">
            <v>30.067999999999998</v>
          </cell>
          <cell r="AF110">
            <v>0.28399999999999892</v>
          </cell>
          <cell r="AG110">
            <v>0.28399999999999892</v>
          </cell>
          <cell r="AH110">
            <v>0</v>
          </cell>
          <cell r="AI110">
            <v>336.596</v>
          </cell>
          <cell r="AK110">
            <v>957.43600000000004</v>
          </cell>
        </row>
        <row r="111">
          <cell r="F111">
            <v>561</v>
          </cell>
          <cell r="G111">
            <v>163</v>
          </cell>
          <cell r="H111">
            <v>398</v>
          </cell>
          <cell r="P111">
            <v>0</v>
          </cell>
          <cell r="S111">
            <v>30.84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56</v>
          </cell>
          <cell r="AK111">
            <v>647.84</v>
          </cell>
        </row>
        <row r="112">
          <cell r="F112">
            <v>-0.5</v>
          </cell>
          <cell r="G112">
            <v>0</v>
          </cell>
          <cell r="H112">
            <v>-0.5</v>
          </cell>
          <cell r="P112">
            <v>0.20800000000000018</v>
          </cell>
          <cell r="S112">
            <v>-0.23600000000000065</v>
          </cell>
          <cell r="X112">
            <v>-0.42800000000000082</v>
          </cell>
          <cell r="AC112">
            <v>30.067999999999998</v>
          </cell>
          <cell r="AF112">
            <v>0.28399999999999892</v>
          </cell>
          <cell r="AG112">
            <v>0.28399999999999892</v>
          </cell>
          <cell r="AH112">
            <v>0</v>
          </cell>
          <cell r="AI112">
            <v>280.596</v>
          </cell>
          <cell r="AK112">
            <v>309.596</v>
          </cell>
          <cell r="AL112">
            <v>89.844474732006134</v>
          </cell>
          <cell r="AM112">
            <v>219.75152526799388</v>
          </cell>
        </row>
        <row r="113">
          <cell r="F113">
            <v>0</v>
          </cell>
          <cell r="G113">
            <v>0</v>
          </cell>
          <cell r="H113">
            <v>0</v>
          </cell>
          <cell r="P113">
            <v>0</v>
          </cell>
          <cell r="S113">
            <v>64.25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64.25</v>
          </cell>
          <cell r="AM113">
            <v>0</v>
          </cell>
        </row>
        <row r="114">
          <cell r="F114">
            <v>0</v>
          </cell>
          <cell r="G114">
            <v>0</v>
          </cell>
          <cell r="H114">
            <v>0</v>
          </cell>
          <cell r="P114">
            <v>0</v>
          </cell>
          <cell r="S114">
            <v>64.25</v>
          </cell>
          <cell r="AH114">
            <v>0</v>
          </cell>
          <cell r="AK114">
            <v>64.25</v>
          </cell>
        </row>
        <row r="115">
          <cell r="F115">
            <v>0</v>
          </cell>
          <cell r="G115">
            <v>0</v>
          </cell>
          <cell r="H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G116">
            <v>0</v>
          </cell>
          <cell r="H116">
            <v>0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G117">
            <v>0</v>
          </cell>
          <cell r="H117">
            <v>0</v>
          </cell>
          <cell r="P117">
            <v>0</v>
          </cell>
          <cell r="S117">
            <v>0</v>
          </cell>
          <cell r="X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952</v>
          </cell>
          <cell r="AK117">
            <v>952</v>
          </cell>
          <cell r="AL117">
            <v>276.26952526799386</v>
          </cell>
          <cell r="AM117">
            <v>675.73047473200609</v>
          </cell>
        </row>
        <row r="118">
          <cell r="F118">
            <v>0</v>
          </cell>
          <cell r="P118">
            <v>0</v>
          </cell>
          <cell r="X118">
            <v>0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6.7</v>
          </cell>
          <cell r="AK118">
            <v>6.7</v>
          </cell>
        </row>
        <row r="119">
          <cell r="F119">
            <v>516.33333333333337</v>
          </cell>
          <cell r="AK119">
            <v>516.33333333333337</v>
          </cell>
        </row>
        <row r="120">
          <cell r="F120">
            <v>0</v>
          </cell>
          <cell r="S120">
            <v>0</v>
          </cell>
          <cell r="X120">
            <v>0</v>
          </cell>
          <cell r="AF120">
            <v>0</v>
          </cell>
          <cell r="AK120">
            <v>0</v>
          </cell>
        </row>
        <row r="121">
          <cell r="F121">
            <v>4483.4666666666662</v>
          </cell>
          <cell r="AK121">
            <v>4483.4666666666662</v>
          </cell>
        </row>
        <row r="122">
          <cell r="F122">
            <v>0</v>
          </cell>
          <cell r="AK122">
            <v>0</v>
          </cell>
        </row>
        <row r="123">
          <cell r="F123">
            <v>-13094</v>
          </cell>
          <cell r="AK123">
            <v>-13094</v>
          </cell>
          <cell r="AL123">
            <v>-17847.22298181818</v>
          </cell>
        </row>
        <row r="124">
          <cell r="F124">
            <v>0</v>
          </cell>
          <cell r="AK124">
            <v>-3990</v>
          </cell>
        </row>
        <row r="125">
          <cell r="F125">
            <v>6402.6170000000002</v>
          </cell>
          <cell r="G125">
            <v>407</v>
          </cell>
          <cell r="H125">
            <v>995.81700000000001</v>
          </cell>
          <cell r="P125">
            <v>0.40000000000000036</v>
          </cell>
          <cell r="Q125">
            <v>0</v>
          </cell>
          <cell r="R125">
            <v>0</v>
          </cell>
          <cell r="S125">
            <v>94.533999999999992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.23599999999999888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30.347999999999999</v>
          </cell>
          <cell r="AD125">
            <v>0</v>
          </cell>
          <cell r="AE125">
            <v>0</v>
          </cell>
          <cell r="AF125">
            <v>0.63599999999999923</v>
          </cell>
          <cell r="AG125">
            <v>0.63599999999999923</v>
          </cell>
          <cell r="AH125">
            <v>0</v>
          </cell>
          <cell r="AI125">
            <v>1451.704</v>
          </cell>
          <cell r="AJ125">
            <v>0</v>
          </cell>
          <cell r="AK125">
            <v>7979.143</v>
          </cell>
        </row>
        <row r="126">
          <cell r="F126">
            <v>6402.6170000000002</v>
          </cell>
          <cell r="G126">
            <v>407</v>
          </cell>
          <cell r="H126">
            <v>995.81700000000001</v>
          </cell>
          <cell r="P126">
            <v>0.40000000000000036</v>
          </cell>
          <cell r="S126">
            <v>94.533999999999992</v>
          </cell>
          <cell r="X126">
            <v>-0.76400000000000112</v>
          </cell>
          <cell r="Y126">
            <v>0</v>
          </cell>
          <cell r="Z126">
            <v>0</v>
          </cell>
          <cell r="AC126">
            <v>30.347999999999999</v>
          </cell>
          <cell r="AD126">
            <v>0</v>
          </cell>
          <cell r="AE126">
            <v>0</v>
          </cell>
          <cell r="AF126">
            <v>0.63599999999999923</v>
          </cell>
          <cell r="AG126">
            <v>0.63599999999999923</v>
          </cell>
          <cell r="AH126">
            <v>0</v>
          </cell>
          <cell r="AI126">
            <v>1451.7040000000002</v>
          </cell>
          <cell r="AJ126">
            <v>0</v>
          </cell>
          <cell r="AK126">
            <v>-5114.857</v>
          </cell>
        </row>
        <row r="127">
          <cell r="AK127">
            <v>-9868.0799818181822</v>
          </cell>
          <cell r="AL127">
            <v>7980.1429999999991</v>
          </cell>
        </row>
        <row r="128">
          <cell r="AK128">
            <v>0</v>
          </cell>
        </row>
        <row r="129">
          <cell r="AK129">
            <v>-8466.4705454545474</v>
          </cell>
          <cell r="AL129">
            <v>-2928.6667456494397</v>
          </cell>
          <cell r="AM129">
            <v>-6403.0537998050931</v>
          </cell>
        </row>
        <row r="131">
          <cell r="AK131">
            <v>-2588.3905636363647</v>
          </cell>
        </row>
        <row r="134">
          <cell r="AK134">
            <v>59008</v>
          </cell>
          <cell r="AM134">
            <v>59008</v>
          </cell>
        </row>
        <row r="135">
          <cell r="AK135">
            <v>-6403.0537998050931</v>
          </cell>
        </row>
        <row r="136">
          <cell r="AK136">
            <v>35.549999999999997</v>
          </cell>
        </row>
        <row r="137">
          <cell r="AK137">
            <v>39.4</v>
          </cell>
        </row>
        <row r="138">
          <cell r="AK138">
            <v>0</v>
          </cell>
        </row>
        <row r="140">
          <cell r="AK140">
            <v>11.69</v>
          </cell>
        </row>
        <row r="142">
          <cell r="AJ142">
            <v>0</v>
          </cell>
          <cell r="AK142">
            <v>12.3</v>
          </cell>
        </row>
        <row r="143">
          <cell r="AK143">
            <v>55902</v>
          </cell>
          <cell r="AL143">
            <v>55902</v>
          </cell>
        </row>
        <row r="145">
          <cell r="AJ145">
            <v>300</v>
          </cell>
        </row>
        <row r="146">
          <cell r="AK146">
            <v>11398.775714285715</v>
          </cell>
          <cell r="AL146">
            <v>16936.579514090809</v>
          </cell>
          <cell r="AM146">
            <v>-6403.0537998050931</v>
          </cell>
        </row>
        <row r="147">
          <cell r="S147">
            <v>0</v>
          </cell>
          <cell r="AH147">
            <v>7980.143</v>
          </cell>
          <cell r="AK147">
            <v>865.25</v>
          </cell>
          <cell r="AL147">
            <v>10533.525714285715</v>
          </cell>
        </row>
        <row r="149">
          <cell r="AJ149">
            <v>0</v>
          </cell>
          <cell r="AK149">
            <v>114910</v>
          </cell>
          <cell r="AL149">
            <v>55902</v>
          </cell>
          <cell r="AM149">
            <v>59008</v>
          </cell>
        </row>
        <row r="150">
          <cell r="AK150">
            <v>0</v>
          </cell>
        </row>
        <row r="151">
          <cell r="AK151">
            <v>114910</v>
          </cell>
          <cell r="AL151">
            <v>55902</v>
          </cell>
          <cell r="AM151">
            <v>59008</v>
          </cell>
        </row>
        <row r="152">
          <cell r="AK152">
            <v>134775.24625974026</v>
          </cell>
          <cell r="AL152">
            <v>75767.246259740248</v>
          </cell>
          <cell r="AM152">
            <v>59008</v>
          </cell>
        </row>
        <row r="153">
          <cell r="AK153">
            <v>-6.8</v>
          </cell>
          <cell r="AL153">
            <v>-5</v>
          </cell>
          <cell r="AM153">
            <v>-9.8000000000000007</v>
          </cell>
        </row>
        <row r="154">
          <cell r="AK154">
            <v>9.1746763198722832</v>
          </cell>
          <cell r="AL154">
            <v>28.788692107323904</v>
          </cell>
          <cell r="AM154">
            <v>-9.7889476286409742</v>
          </cell>
        </row>
        <row r="155">
          <cell r="AL155">
            <v>15.84425894181101</v>
          </cell>
          <cell r="AM155">
            <v>35.546987951807232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269.642</v>
          </cell>
          <cell r="P158">
            <v>200.1</v>
          </cell>
          <cell r="S158">
            <v>500.6</v>
          </cell>
          <cell r="X158">
            <v>370.27272727272725</v>
          </cell>
          <cell r="AC158">
            <v>296.89999999999998</v>
          </cell>
          <cell r="AF158">
            <v>1020.7636363636364</v>
          </cell>
          <cell r="AG158">
            <v>1020.7636363636364</v>
          </cell>
          <cell r="AH158">
            <v>0</v>
          </cell>
          <cell r="AI158">
            <v>132.79999999999998</v>
          </cell>
          <cell r="AK158">
            <v>2791.078363636364</v>
          </cell>
        </row>
        <row r="159">
          <cell r="F159">
            <v>269.642</v>
          </cell>
          <cell r="P159">
            <v>48</v>
          </cell>
          <cell r="S159">
            <v>64.5</v>
          </cell>
          <cell r="X159">
            <v>82.5</v>
          </cell>
          <cell r="AC159">
            <v>75</v>
          </cell>
          <cell r="AF159">
            <v>90</v>
          </cell>
          <cell r="AG159">
            <v>90</v>
          </cell>
          <cell r="AH159">
            <v>0</v>
          </cell>
          <cell r="AK159">
            <v>629.64200000000005</v>
          </cell>
        </row>
        <row r="160">
          <cell r="F160">
            <v>269.642</v>
          </cell>
          <cell r="P160">
            <v>12</v>
          </cell>
          <cell r="S160">
            <v>27.9</v>
          </cell>
          <cell r="X160">
            <v>14.7</v>
          </cell>
          <cell r="AC160">
            <v>19.5</v>
          </cell>
          <cell r="AF160">
            <v>9</v>
          </cell>
          <cell r="AG160">
            <v>9</v>
          </cell>
          <cell r="AH160">
            <v>0</v>
          </cell>
          <cell r="AI160">
            <v>125</v>
          </cell>
          <cell r="AK160">
            <v>477.74199999999996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73</v>
          </cell>
          <cell r="S164">
            <v>407</v>
          </cell>
          <cell r="X164">
            <v>271.81818181818181</v>
          </cell>
          <cell r="AC164">
            <v>197</v>
          </cell>
          <cell r="AF164">
            <v>117.09090909090909</v>
          </cell>
          <cell r="AG164">
            <v>117.09090909090909</v>
          </cell>
          <cell r="AK164">
            <v>1065.9090909090908</v>
          </cell>
        </row>
        <row r="165">
          <cell r="F165">
            <v>-189.358</v>
          </cell>
          <cell r="S165">
            <v>93.600000000000023</v>
          </cell>
          <cell r="X165">
            <v>98.454545454545439</v>
          </cell>
          <cell r="AC165">
            <v>99.899999999999977</v>
          </cell>
          <cell r="AK165">
            <v>102.59654545454543</v>
          </cell>
        </row>
        <row r="166">
          <cell r="S166">
            <v>500.6</v>
          </cell>
          <cell r="X166">
            <v>370.27272727272725</v>
          </cell>
          <cell r="AC166">
            <v>296.89999999999998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674.74900000000002</v>
          </cell>
          <cell r="G169">
            <v>3715.6352121212117</v>
          </cell>
          <cell r="H169">
            <v>0</v>
          </cell>
          <cell r="P169">
            <v>554.95000000000005</v>
          </cell>
          <cell r="Q169">
            <v>0</v>
          </cell>
          <cell r="R169">
            <v>0</v>
          </cell>
          <cell r="S169">
            <v>29.383999999999986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-121.73</v>
          </cell>
          <cell r="Y169">
            <v>0</v>
          </cell>
          <cell r="Z169">
            <v>0</v>
          </cell>
          <cell r="AA169">
            <v>47215.512727272726</v>
          </cell>
          <cell r="AB169">
            <v>0</v>
          </cell>
          <cell r="AC169">
            <v>-32.44</v>
          </cell>
          <cell r="AD169">
            <v>37916.270909090912</v>
          </cell>
          <cell r="AE169">
            <v>0</v>
          </cell>
          <cell r="AF169">
            <v>491.25</v>
          </cell>
          <cell r="AG169">
            <v>491.25</v>
          </cell>
          <cell r="AH169">
            <v>0</v>
          </cell>
          <cell r="AI169">
            <v>515.13300000000004</v>
          </cell>
          <cell r="AJ169">
            <v>0</v>
          </cell>
          <cell r="AK169">
            <v>2114.6369999999997</v>
          </cell>
        </row>
        <row r="170">
          <cell r="F170">
            <v>674.74900000000002</v>
          </cell>
          <cell r="G170">
            <v>3715.6352121212117</v>
          </cell>
          <cell r="H170">
            <v>0</v>
          </cell>
          <cell r="P170">
            <v>554.95000000000005</v>
          </cell>
          <cell r="Q170">
            <v>0</v>
          </cell>
          <cell r="R170">
            <v>0</v>
          </cell>
          <cell r="S170">
            <v>-34.866000000000014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-121.73</v>
          </cell>
          <cell r="Y170">
            <v>0</v>
          </cell>
          <cell r="Z170">
            <v>0</v>
          </cell>
          <cell r="AA170">
            <v>47215.512727272726</v>
          </cell>
          <cell r="AB170">
            <v>0</v>
          </cell>
          <cell r="AC170">
            <v>-32.44</v>
          </cell>
          <cell r="AD170">
            <v>37916.270909090912</v>
          </cell>
          <cell r="AE170">
            <v>0</v>
          </cell>
          <cell r="AF170">
            <v>491.25</v>
          </cell>
          <cell r="AG170">
            <v>491.25</v>
          </cell>
          <cell r="AH170">
            <v>0</v>
          </cell>
          <cell r="AI170">
            <v>515.13300000000004</v>
          </cell>
          <cell r="AJ170">
            <v>0</v>
          </cell>
          <cell r="AK170">
            <v>2050.3869999999997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64.25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64.25</v>
          </cell>
        </row>
        <row r="172">
          <cell r="F172">
            <v>0</v>
          </cell>
          <cell r="P172">
            <v>0</v>
          </cell>
          <cell r="S172">
            <v>0</v>
          </cell>
          <cell r="AC172">
            <v>0</v>
          </cell>
          <cell r="A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4483.4666666666662</v>
          </cell>
          <cell r="AC174">
            <v>200</v>
          </cell>
          <cell r="AK174">
            <v>4683.4666666666662</v>
          </cell>
        </row>
        <row r="175">
          <cell r="F175">
            <v>507.45454545454538</v>
          </cell>
          <cell r="P175">
            <v>919.5454545454545</v>
          </cell>
          <cell r="Q175">
            <v>0</v>
          </cell>
          <cell r="R175">
            <v>0</v>
          </cell>
          <cell r="S175">
            <v>2066.272727272727</v>
          </cell>
          <cell r="T175">
            <v>813.56363636363631</v>
          </cell>
          <cell r="U175">
            <v>846.70909090909095</v>
          </cell>
          <cell r="V175">
            <v>0</v>
          </cell>
          <cell r="W175">
            <v>0</v>
          </cell>
          <cell r="X175">
            <v>837.81818181818176</v>
          </cell>
          <cell r="AA175">
            <v>0</v>
          </cell>
          <cell r="AB175">
            <v>0</v>
          </cell>
          <cell r="AC175">
            <v>657.09090909090912</v>
          </cell>
          <cell r="AF175">
            <v>1973.090909090909</v>
          </cell>
          <cell r="AG175">
            <v>1676.090909090909</v>
          </cell>
          <cell r="AH175">
            <v>297</v>
          </cell>
          <cell r="AJ175">
            <v>0</v>
          </cell>
          <cell r="AK175">
            <v>7055.363636363636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3</v>
          </cell>
          <cell r="Q176">
            <v>0</v>
          </cell>
          <cell r="R176">
            <v>0</v>
          </cell>
          <cell r="S176">
            <v>407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1.81818181818181</v>
          </cell>
          <cell r="Y176">
            <v>118</v>
          </cell>
          <cell r="Z176">
            <v>153.81818181818181</v>
          </cell>
          <cell r="AA176">
            <v>0</v>
          </cell>
          <cell r="AB176">
            <v>0</v>
          </cell>
          <cell r="AC176">
            <v>197</v>
          </cell>
          <cell r="AD176">
            <v>75</v>
          </cell>
          <cell r="AE176">
            <v>122</v>
          </cell>
          <cell r="AF176">
            <v>117.09090909090909</v>
          </cell>
          <cell r="AG176">
            <v>117.09090909090909</v>
          </cell>
          <cell r="AH176">
            <v>0</v>
          </cell>
        </row>
        <row r="177">
          <cell r="F177">
            <v>14.666666666666666</v>
          </cell>
          <cell r="P177">
            <v>-60</v>
          </cell>
          <cell r="Q177">
            <v>0</v>
          </cell>
          <cell r="R177">
            <v>0</v>
          </cell>
          <cell r="S177">
            <v>30</v>
          </cell>
          <cell r="T177">
            <v>22</v>
          </cell>
          <cell r="U177">
            <v>0</v>
          </cell>
          <cell r="V177">
            <v>0</v>
          </cell>
          <cell r="W177">
            <v>0</v>
          </cell>
          <cell r="X177">
            <v>826</v>
          </cell>
          <cell r="AA177">
            <v>0</v>
          </cell>
          <cell r="AB177">
            <v>0</v>
          </cell>
          <cell r="AC177">
            <v>39</v>
          </cell>
          <cell r="AF177">
            <v>12</v>
          </cell>
          <cell r="AG177">
            <v>11</v>
          </cell>
          <cell r="AH177">
            <v>1</v>
          </cell>
          <cell r="AI177">
            <v>13.7</v>
          </cell>
          <cell r="AJ177">
            <v>0</v>
          </cell>
          <cell r="AK177">
            <v>874.36666666666667</v>
          </cell>
        </row>
        <row r="178">
          <cell r="F178">
            <v>1884.1066666666668</v>
          </cell>
          <cell r="P178">
            <v>639.43999999999983</v>
          </cell>
          <cell r="S178">
            <v>4316.4479999999985</v>
          </cell>
          <cell r="X178">
            <v>148.90400000000596</v>
          </cell>
          <cell r="AC178">
            <v>235.56000000000279</v>
          </cell>
          <cell r="AF178">
            <v>1122.6080000000011</v>
          </cell>
          <cell r="AG178">
            <v>689.58399999999995</v>
          </cell>
          <cell r="AH178">
            <v>433.02400000000011</v>
          </cell>
        </row>
        <row r="180">
          <cell r="F180">
            <v>1542.6999999999987</v>
          </cell>
          <cell r="P180">
            <v>610.20000000000027</v>
          </cell>
          <cell r="S180">
            <v>3741.1999999999962</v>
          </cell>
          <cell r="X180">
            <v>402.39999999999844</v>
          </cell>
          <cell r="AC180">
            <v>306.40000000000003</v>
          </cell>
          <cell r="AF180">
            <v>1535</v>
          </cell>
          <cell r="AG180">
            <v>1031.8800000000001</v>
          </cell>
          <cell r="AH180">
            <v>503.12</v>
          </cell>
        </row>
        <row r="183">
          <cell r="F183" t="str">
            <v>АПАРАТ ВСЬОГО</v>
          </cell>
          <cell r="G183" t="str">
            <v>АПАРАТ ЕЛЕКТРО</v>
          </cell>
          <cell r="H183" t="str">
            <v>АПАРАТ ТЕПЛО</v>
          </cell>
          <cell r="P183" t="str">
            <v>ККМ</v>
          </cell>
          <cell r="S183" t="str">
            <v>КТМ</v>
          </cell>
          <cell r="X183" t="str">
            <v>ТЕЦ-5 ВСЬОГО</v>
          </cell>
          <cell r="Y183" t="str">
            <v>Е/Е</v>
          </cell>
          <cell r="Z183" t="str">
            <v xml:space="preserve"> Т/Е</v>
          </cell>
          <cell r="AC183" t="str">
            <v>ТЕЦ-6 ВСЬОГО</v>
          </cell>
          <cell r="AD183" t="str">
            <v>Е/Е</v>
          </cell>
          <cell r="AE183" t="str">
            <v xml:space="preserve"> Т/Е</v>
          </cell>
          <cell r="AF183" t="str">
            <v>Е/Е</v>
          </cell>
          <cell r="AG183" t="str">
            <v xml:space="preserve"> Т/Е</v>
          </cell>
          <cell r="AI183" t="str">
            <v xml:space="preserve">ДОП.ВИР. </v>
          </cell>
          <cell r="AJ183" t="str">
            <v>ДОП.ВИР. СТ.ОРГ.</v>
          </cell>
          <cell r="AK183" t="str">
            <v>АК КЕ ВСЬОГО</v>
          </cell>
          <cell r="AL183" t="str">
            <v>Е/Е</v>
          </cell>
          <cell r="AM183" t="str">
            <v xml:space="preserve"> Т/Е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</row>
        <row r="186">
          <cell r="S186">
            <v>100</v>
          </cell>
          <cell r="X186">
            <v>79.7</v>
          </cell>
          <cell r="AC186">
            <v>63.3</v>
          </cell>
          <cell r="AK186">
            <v>243</v>
          </cell>
        </row>
        <row r="187">
          <cell r="S187">
            <v>114.9</v>
          </cell>
          <cell r="X187">
            <v>91.6</v>
          </cell>
          <cell r="AC187">
            <v>72.8</v>
          </cell>
          <cell r="AK187">
            <v>279.29999999999995</v>
          </cell>
        </row>
        <row r="188">
          <cell r="P188">
            <v>0</v>
          </cell>
          <cell r="S188">
            <v>0</v>
          </cell>
          <cell r="X188">
            <v>0</v>
          </cell>
          <cell r="AC188">
            <v>0</v>
          </cell>
          <cell r="AK188">
            <v>298.60000000000002</v>
          </cell>
        </row>
        <row r="189">
          <cell r="P189">
            <v>0</v>
          </cell>
          <cell r="S189">
            <v>192.5</v>
          </cell>
          <cell r="X189">
            <v>192.5</v>
          </cell>
          <cell r="AC189">
            <v>192.5</v>
          </cell>
          <cell r="AK189">
            <v>192.5</v>
          </cell>
        </row>
        <row r="190">
          <cell r="P190">
            <v>0</v>
          </cell>
          <cell r="S190">
            <v>19250</v>
          </cell>
          <cell r="X190">
            <v>15343</v>
          </cell>
          <cell r="AC190">
            <v>12185</v>
          </cell>
          <cell r="AK190">
            <v>46778</v>
          </cell>
        </row>
        <row r="191">
          <cell r="S191">
            <v>18925</v>
          </cell>
          <cell r="X191">
            <v>17350</v>
          </cell>
          <cell r="AC191">
            <v>14237</v>
          </cell>
          <cell r="AK191">
            <v>46778</v>
          </cell>
        </row>
        <row r="192">
          <cell r="X192">
            <v>0</v>
          </cell>
          <cell r="AC192">
            <v>0</v>
          </cell>
          <cell r="AK192">
            <v>0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82.5</v>
          </cell>
          <cell r="AC194">
            <v>82.5</v>
          </cell>
          <cell r="AK194">
            <v>0</v>
          </cell>
        </row>
        <row r="195">
          <cell r="X195">
            <v>0</v>
          </cell>
          <cell r="AC195">
            <v>0</v>
          </cell>
          <cell r="AK195">
            <v>0</v>
          </cell>
        </row>
        <row r="196">
          <cell r="S196">
            <v>0</v>
          </cell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8">
          <cell r="X198">
            <v>44.8</v>
          </cell>
          <cell r="AC198">
            <v>36.700000000000003</v>
          </cell>
          <cell r="AK198">
            <v>81.5</v>
          </cell>
        </row>
        <row r="199">
          <cell r="X199">
            <v>61.9</v>
          </cell>
          <cell r="AC199">
            <v>50.6</v>
          </cell>
          <cell r="AK199">
            <v>112.5</v>
          </cell>
        </row>
        <row r="200">
          <cell r="F200">
            <v>75</v>
          </cell>
          <cell r="P200">
            <v>75</v>
          </cell>
          <cell r="X200">
            <v>18.5</v>
          </cell>
          <cell r="AC200">
            <v>22.2</v>
          </cell>
          <cell r="AJ200">
            <v>0</v>
          </cell>
          <cell r="AK200">
            <v>40.700000000000003</v>
          </cell>
        </row>
        <row r="201">
          <cell r="F201">
            <v>75</v>
          </cell>
          <cell r="P201">
            <v>75</v>
          </cell>
          <cell r="S201">
            <v>653</v>
          </cell>
          <cell r="X201">
            <v>653</v>
          </cell>
          <cell r="AC201">
            <v>653</v>
          </cell>
          <cell r="AJ201">
            <v>0</v>
          </cell>
          <cell r="AK201">
            <v>653</v>
          </cell>
        </row>
        <row r="202">
          <cell r="S202">
            <v>0</v>
          </cell>
          <cell r="X202">
            <v>29254</v>
          </cell>
          <cell r="AC202">
            <v>23966</v>
          </cell>
          <cell r="AK202">
            <v>53220</v>
          </cell>
        </row>
        <row r="203">
          <cell r="S203">
            <v>0</v>
          </cell>
          <cell r="X203">
            <v>5159</v>
          </cell>
          <cell r="AC203">
            <v>6200</v>
          </cell>
          <cell r="AK203">
            <v>53220</v>
          </cell>
        </row>
        <row r="204">
          <cell r="S204">
            <v>114.9</v>
          </cell>
          <cell r="X204">
            <v>153.5</v>
          </cell>
          <cell r="Y204">
            <v>66.599999999999994</v>
          </cell>
          <cell r="Z204">
            <v>86.9</v>
          </cell>
          <cell r="AC204">
            <v>123.4</v>
          </cell>
          <cell r="AD204">
            <v>47.1</v>
          </cell>
          <cell r="AE204">
            <v>76.300000000000011</v>
          </cell>
          <cell r="AK204">
            <v>391.79999999999995</v>
          </cell>
          <cell r="AL204">
            <v>113.69999999999999</v>
          </cell>
          <cell r="AM204">
            <v>278.10000000000002</v>
          </cell>
        </row>
        <row r="205">
          <cell r="S205">
            <v>19250</v>
          </cell>
          <cell r="X205">
            <v>44597</v>
          </cell>
          <cell r="Y205">
            <v>30041.25</v>
          </cell>
          <cell r="Z205">
            <v>14555.750000000002</v>
          </cell>
          <cell r="AA205">
            <v>14555.750000000004</v>
          </cell>
          <cell r="AC205">
            <v>36151</v>
          </cell>
          <cell r="AD205">
            <v>22308.272727272721</v>
          </cell>
          <cell r="AE205">
            <v>13842.727272727279</v>
          </cell>
          <cell r="AK205">
            <v>99998</v>
          </cell>
          <cell r="AL205">
            <v>52349.522727272721</v>
          </cell>
          <cell r="AM205">
            <v>47648.477272727279</v>
          </cell>
        </row>
        <row r="206">
          <cell r="S206">
            <v>167.54</v>
          </cell>
          <cell r="X206">
            <v>290.52999999999997</v>
          </cell>
          <cell r="Y206">
            <v>451.07</v>
          </cell>
          <cell r="Z206">
            <v>167.5</v>
          </cell>
          <cell r="AA206">
            <v>14133.90243902439</v>
          </cell>
          <cell r="AC206">
            <v>292.95999999999998</v>
          </cell>
          <cell r="AD206">
            <v>473.64</v>
          </cell>
          <cell r="AE206">
            <v>181.42</v>
          </cell>
          <cell r="AI206" t="str">
            <v/>
          </cell>
          <cell r="AJ206" t="str">
            <v/>
          </cell>
          <cell r="AK206">
            <v>255.23</v>
          </cell>
          <cell r="AL206">
            <v>460.42</v>
          </cell>
          <cell r="AM206">
            <v>171.34</v>
          </cell>
        </row>
        <row r="207">
          <cell r="S207">
            <v>169.12</v>
          </cell>
          <cell r="X207">
            <v>186.02</v>
          </cell>
          <cell r="Y207">
            <v>223.34</v>
          </cell>
          <cell r="Z207">
            <v>169.27</v>
          </cell>
          <cell r="AC207">
            <v>192.08</v>
          </cell>
          <cell r="AD207">
            <v>239.38</v>
          </cell>
          <cell r="AE207">
            <v>169.09</v>
          </cell>
          <cell r="AI207" t="str">
            <v/>
          </cell>
          <cell r="AJ207" t="str">
            <v/>
          </cell>
          <cell r="AK207">
            <v>182.35</v>
          </cell>
          <cell r="AL207">
            <v>231.06</v>
          </cell>
          <cell r="AM207">
            <v>0</v>
          </cell>
        </row>
        <row r="208">
          <cell r="X208">
            <v>44597</v>
          </cell>
          <cell r="AC208">
            <v>36151</v>
          </cell>
          <cell r="AK208">
            <v>99998</v>
          </cell>
          <cell r="AL208">
            <v>52349.522727272721</v>
          </cell>
          <cell r="AM208">
            <v>47648.477272727279</v>
          </cell>
        </row>
        <row r="209">
          <cell r="X209">
            <v>22509</v>
          </cell>
          <cell r="AC209">
            <v>20437</v>
          </cell>
          <cell r="AK209">
            <v>61870</v>
          </cell>
          <cell r="AL209">
            <v>16705.574995654941</v>
          </cell>
          <cell r="AM209">
            <v>45164.425004345059</v>
          </cell>
        </row>
        <row r="210">
          <cell r="AK210">
            <v>99998</v>
          </cell>
        </row>
        <row r="211">
          <cell r="AK211">
            <v>61871</v>
          </cell>
        </row>
        <row r="214">
          <cell r="G214" t="str">
            <v xml:space="preserve"> В.О.НОВОСАД</v>
          </cell>
        </row>
        <row r="217">
          <cell r="G217" t="str">
            <v>Б.В.ЯЩЕНКО</v>
          </cell>
        </row>
        <row r="218">
          <cell r="G218" t="str">
            <v>М.В.ТЕРПИЛО</v>
          </cell>
        </row>
        <row r="219">
          <cell r="G219" t="str">
            <v xml:space="preserve">В.І.МИРГОРОДСЬКИЙ                                  </v>
          </cell>
        </row>
        <row r="220">
          <cell r="G220" t="str">
            <v xml:space="preserve">М.І.ШЕВЧЕНКО                                 </v>
          </cell>
        </row>
        <row r="221">
          <cell r="G221" t="str">
            <v>В.Ю.МОНТЬЕВ</v>
          </cell>
        </row>
        <row r="222">
          <cell r="G222" t="str">
            <v xml:space="preserve">О.М.НИКОЛЕНКО      </v>
          </cell>
        </row>
        <row r="223">
          <cell r="G223" t="str">
            <v xml:space="preserve">О.М.НИКОЛЕНКО      </v>
          </cell>
        </row>
        <row r="241">
          <cell r="AG241" t="str">
            <v xml:space="preserve">         Затверджую</v>
          </cell>
        </row>
        <row r="242">
          <cell r="AG242" t="str">
            <v xml:space="preserve"> Голова правління -</v>
          </cell>
        </row>
        <row r="243">
          <cell r="AG243" t="str">
            <v xml:space="preserve"> генеральний директор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9">
          <cell r="F249" t="str">
            <v>РОЗРАХУНОК ФІНАНСОВИХ ПОТОКІВ НА   лютий  2000 року</v>
          </cell>
        </row>
        <row r="250">
          <cell r="F250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ВСЬОГО</v>
          </cell>
          <cell r="AL256" t="str">
            <v>АК КЕ ВСЬОГО</v>
          </cell>
          <cell r="AM256" t="str">
            <v xml:space="preserve"> Т/Е</v>
          </cell>
        </row>
        <row r="257">
          <cell r="F257">
            <v>3288.4522121212117</v>
          </cell>
          <cell r="P257">
            <v>2181.2434545454548</v>
          </cell>
          <cell r="S257">
            <v>6535.468727272726</v>
          </cell>
          <cell r="X257">
            <v>1789.0187272727333</v>
          </cell>
          <cell r="AC257">
            <v>1029.1789090909119</v>
          </cell>
          <cell r="AF257">
            <v>4502.9056363636373</v>
          </cell>
          <cell r="AG257">
            <v>3771.8816363636361</v>
          </cell>
          <cell r="AH257">
            <v>732.02400000000011</v>
          </cell>
          <cell r="AJ257">
            <v>7599</v>
          </cell>
          <cell r="AK257">
            <v>20158.351575757581</v>
          </cell>
        </row>
        <row r="259">
          <cell r="F259">
            <v>26692.918878787881</v>
          </cell>
          <cell r="G259">
            <v>2030</v>
          </cell>
          <cell r="H259">
            <v>3069.1188787878782</v>
          </cell>
          <cell r="P259">
            <v>2181.2434545454548</v>
          </cell>
          <cell r="Q259">
            <v>0</v>
          </cell>
          <cell r="R259">
            <v>0</v>
          </cell>
          <cell r="S259">
            <v>6535.468727272726</v>
          </cell>
          <cell r="T259">
            <v>4851.0902763636368</v>
          </cell>
          <cell r="U259">
            <v>1648.5504509090908</v>
          </cell>
          <cell r="V259">
            <v>0</v>
          </cell>
          <cell r="W259">
            <v>0</v>
          </cell>
          <cell r="X259">
            <v>1789.0187272727333</v>
          </cell>
          <cell r="Y259">
            <v>828</v>
          </cell>
          <cell r="Z259">
            <v>1082.5127272727277</v>
          </cell>
          <cell r="AA259">
            <v>0</v>
          </cell>
          <cell r="AB259">
            <v>0</v>
          </cell>
          <cell r="AC259">
            <v>1029.1789090909119</v>
          </cell>
          <cell r="AD259">
            <v>388</v>
          </cell>
          <cell r="AE259">
            <v>631.27090909091021</v>
          </cell>
          <cell r="AF259">
            <v>4502.9056363636373</v>
          </cell>
          <cell r="AG259">
            <v>3771.8816363636361</v>
          </cell>
          <cell r="AH259">
            <v>732.02400000000011</v>
          </cell>
          <cell r="AI259">
            <v>2781.0676363636367</v>
          </cell>
          <cell r="AJ259">
            <v>0</v>
          </cell>
          <cell r="AK259">
            <v>142110.86187878789</v>
          </cell>
          <cell r="AM259">
            <v>111785.25</v>
          </cell>
        </row>
        <row r="260">
          <cell r="F260">
            <v>19850.172840000007</v>
          </cell>
          <cell r="G260">
            <v>1797</v>
          </cell>
          <cell r="H260">
            <v>2794.6643333333327</v>
          </cell>
          <cell r="P260">
            <v>898.27680000000021</v>
          </cell>
          <cell r="S260">
            <v>625.06999999999891</v>
          </cell>
          <cell r="T260">
            <v>4037.5266400000005</v>
          </cell>
          <cell r="U260">
            <v>801.8413599999999</v>
          </cell>
          <cell r="X260">
            <v>813.34800000000598</v>
          </cell>
          <cell r="Y260">
            <v>583</v>
          </cell>
          <cell r="Z260">
            <v>761.51272727272772</v>
          </cell>
          <cell r="AC260">
            <v>248.92400000000279</v>
          </cell>
          <cell r="AD260">
            <v>212</v>
          </cell>
          <cell r="AE260">
            <v>347.18000000000109</v>
          </cell>
          <cell r="AF260">
            <v>862.80768000000114</v>
          </cell>
          <cell r="AG260">
            <v>764.90295828850901</v>
          </cell>
          <cell r="AH260">
            <v>98.904721711490538</v>
          </cell>
          <cell r="AI260">
            <v>743.90400000000022</v>
          </cell>
          <cell r="AJ260">
            <v>-2455</v>
          </cell>
          <cell r="AK260">
            <v>134758.49824242425</v>
          </cell>
          <cell r="AM260">
            <v>23577.368640000012</v>
          </cell>
        </row>
        <row r="261">
          <cell r="F261">
            <v>111133.46666666667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111133.46666666667</v>
          </cell>
        </row>
        <row r="262">
          <cell r="F262">
            <v>99998</v>
          </cell>
          <cell r="AK262">
            <v>99998</v>
          </cell>
        </row>
        <row r="263">
          <cell r="F263">
            <v>0</v>
          </cell>
          <cell r="AK263">
            <v>0</v>
          </cell>
        </row>
        <row r="264">
          <cell r="F264">
            <v>6074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6074</v>
          </cell>
        </row>
        <row r="265">
          <cell r="F265">
            <v>825</v>
          </cell>
          <cell r="AK265">
            <v>825</v>
          </cell>
        </row>
        <row r="266">
          <cell r="F266">
            <v>0</v>
          </cell>
          <cell r="AK266">
            <v>0</v>
          </cell>
        </row>
        <row r="267">
          <cell r="F267">
            <v>0</v>
          </cell>
          <cell r="AK267">
            <v>0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749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749</v>
          </cell>
        </row>
        <row r="271">
          <cell r="F271">
            <v>4999.7999999999993</v>
          </cell>
          <cell r="AK271">
            <v>4999.7999999999993</v>
          </cell>
        </row>
        <row r="272">
          <cell r="F272">
            <v>61.6666666666667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61.6666666666667</v>
          </cell>
        </row>
        <row r="273">
          <cell r="F273">
            <v>114421.91887878788</v>
          </cell>
          <cell r="P273">
            <v>2181.2434545454548</v>
          </cell>
          <cell r="Q273">
            <v>0</v>
          </cell>
          <cell r="R273">
            <v>0</v>
          </cell>
          <cell r="S273">
            <v>6535.468727272726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1789.0187272727333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029.1789090909119</v>
          </cell>
          <cell r="AD273">
            <v>0</v>
          </cell>
          <cell r="AE273">
            <v>0</v>
          </cell>
          <cell r="AF273">
            <v>4502.9056363636373</v>
          </cell>
          <cell r="AG273">
            <v>3771.8816363636361</v>
          </cell>
          <cell r="AH273">
            <v>732.02400000000011</v>
          </cell>
          <cell r="AI273">
            <v>0</v>
          </cell>
          <cell r="AK273">
            <v>131291.81824242428</v>
          </cell>
        </row>
        <row r="274">
          <cell r="F274">
            <v>1017.9460387878787</v>
          </cell>
          <cell r="P274">
            <v>1179.8666545454546</v>
          </cell>
          <cell r="Q274">
            <v>0</v>
          </cell>
          <cell r="R274">
            <v>0</v>
          </cell>
          <cell r="S274">
            <v>5958.848727272727</v>
          </cell>
          <cell r="T274">
            <v>835.56363636363631</v>
          </cell>
          <cell r="U274">
            <v>846.70909090909095</v>
          </cell>
          <cell r="V274">
            <v>0</v>
          </cell>
          <cell r="W274">
            <v>0</v>
          </cell>
          <cell r="X274">
            <v>1696.6161818181818</v>
          </cell>
          <cell r="Y274">
            <v>588</v>
          </cell>
          <cell r="Z274">
            <v>768</v>
          </cell>
          <cell r="AA274">
            <v>0</v>
          </cell>
          <cell r="AB274">
            <v>0</v>
          </cell>
          <cell r="AC274">
            <v>732.35490909090913</v>
          </cell>
          <cell r="AD274">
            <v>181</v>
          </cell>
          <cell r="AE274">
            <v>292.09090909090912</v>
          </cell>
          <cell r="AF274">
            <v>2754.4252290909089</v>
          </cell>
          <cell r="AG274">
            <v>2121.3059508023994</v>
          </cell>
          <cell r="AH274">
            <v>633.11927828850958</v>
          </cell>
          <cell r="AI274">
            <v>1904.3636363636365</v>
          </cell>
          <cell r="AK274">
            <v>13897.13264969697</v>
          </cell>
        </row>
        <row r="275">
          <cell r="F275">
            <v>507.45454545454538</v>
          </cell>
          <cell r="G275">
            <v>233</v>
          </cell>
          <cell r="H275">
            <v>274.45454545454538</v>
          </cell>
          <cell r="P275">
            <v>919.5454545454545</v>
          </cell>
          <cell r="S275">
            <v>2066.272727272727</v>
          </cell>
          <cell r="T275">
            <v>813.56363636363631</v>
          </cell>
          <cell r="U275">
            <v>846.70909090909095</v>
          </cell>
          <cell r="X275">
            <v>837.81818181818176</v>
          </cell>
          <cell r="Y275">
            <v>245</v>
          </cell>
          <cell r="Z275">
            <v>321</v>
          </cell>
          <cell r="AC275">
            <v>657.09090909090912</v>
          </cell>
          <cell r="AD275">
            <v>176</v>
          </cell>
          <cell r="AE275">
            <v>284.09090909090912</v>
          </cell>
          <cell r="AF275">
            <v>1973.090909090909</v>
          </cell>
          <cell r="AG275">
            <v>1676.090909090909</v>
          </cell>
          <cell r="AH275">
            <v>297</v>
          </cell>
          <cell r="AI275">
            <v>1904.3636363636365</v>
          </cell>
          <cell r="AK275">
            <v>7352.363636363636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22</v>
          </cell>
          <cell r="T276">
            <v>22</v>
          </cell>
          <cell r="U276">
            <v>0</v>
          </cell>
          <cell r="V276">
            <v>0</v>
          </cell>
          <cell r="W276">
            <v>0</v>
          </cell>
          <cell r="X276">
            <v>790</v>
          </cell>
          <cell r="Y276">
            <v>343</v>
          </cell>
          <cell r="Z276">
            <v>447</v>
          </cell>
          <cell r="AA276">
            <v>0</v>
          </cell>
          <cell r="AB276">
            <v>0</v>
          </cell>
          <cell r="AC276">
            <v>13</v>
          </cell>
          <cell r="AD276">
            <v>5</v>
          </cell>
          <cell r="AE276">
            <v>8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825</v>
          </cell>
        </row>
        <row r="277">
          <cell r="F277">
            <v>503.49149333333332</v>
          </cell>
          <cell r="P277">
            <v>233.7852</v>
          </cell>
          <cell r="Q277">
            <v>0</v>
          </cell>
          <cell r="R277">
            <v>0</v>
          </cell>
          <cell r="S277">
            <v>568.10199999999998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47.822000000000003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62.736000000000004</v>
          </cell>
          <cell r="AD277">
            <v>0</v>
          </cell>
          <cell r="AE277">
            <v>0</v>
          </cell>
          <cell r="AF277">
            <v>155.49432000000002</v>
          </cell>
          <cell r="AG277">
            <v>143.66304171149045</v>
          </cell>
          <cell r="AH277">
            <v>11.831278288509552</v>
          </cell>
          <cell r="AI277">
            <v>0</v>
          </cell>
          <cell r="AK277">
            <v>1614.7510133333335</v>
          </cell>
        </row>
        <row r="278">
          <cell r="F278">
            <v>67.833333333333329</v>
          </cell>
          <cell r="P278">
            <v>153.5352</v>
          </cell>
          <cell r="S278">
            <v>447.35199999999998</v>
          </cell>
          <cell r="X278">
            <v>14.592000000000001</v>
          </cell>
          <cell r="AC278">
            <v>14.592000000000001</v>
          </cell>
          <cell r="AF278">
            <v>74.370720000000006</v>
          </cell>
          <cell r="AG278">
            <v>64.682500142666413</v>
          </cell>
          <cell r="AH278">
            <v>9.6882198573335927</v>
          </cell>
          <cell r="AI278">
            <v>0</v>
          </cell>
          <cell r="AK278">
            <v>815.59525333333329</v>
          </cell>
        </row>
        <row r="279">
          <cell r="F279">
            <v>140.31616</v>
          </cell>
          <cell r="P279">
            <v>4</v>
          </cell>
          <cell r="S279">
            <v>80</v>
          </cell>
          <cell r="X279">
            <v>15.96</v>
          </cell>
          <cell r="AC279">
            <v>13.224</v>
          </cell>
          <cell r="AF279">
            <v>7.8735999999999997</v>
          </cell>
          <cell r="AG279">
            <v>5.7305415688240409</v>
          </cell>
          <cell r="AH279">
            <v>2.1430584311759588</v>
          </cell>
          <cell r="AI279">
            <v>0</v>
          </cell>
          <cell r="AK279">
            <v>261.37376</v>
          </cell>
        </row>
        <row r="280">
          <cell r="F280">
            <v>25.7</v>
          </cell>
          <cell r="P280">
            <v>64.25</v>
          </cell>
          <cell r="S280">
            <v>12.85</v>
          </cell>
          <cell r="X280">
            <v>2.5700000000000003</v>
          </cell>
          <cell r="AC280">
            <v>15.42</v>
          </cell>
          <cell r="AF280">
            <v>64.25</v>
          </cell>
          <cell r="AG280">
            <v>64.25</v>
          </cell>
          <cell r="AK280">
            <v>185.04000000000002</v>
          </cell>
        </row>
        <row r="281">
          <cell r="F281">
            <v>269.642</v>
          </cell>
          <cell r="P281">
            <v>12</v>
          </cell>
          <cell r="S281">
            <v>27.9</v>
          </cell>
          <cell r="X281">
            <v>14.7</v>
          </cell>
          <cell r="AC281">
            <v>19.5</v>
          </cell>
          <cell r="AF281">
            <v>9</v>
          </cell>
          <cell r="AG281">
            <v>9</v>
          </cell>
          <cell r="AH281">
            <v>0</v>
          </cell>
          <cell r="AK281">
            <v>352.74199999999996</v>
          </cell>
        </row>
        <row r="282">
          <cell r="F282">
            <v>7</v>
          </cell>
          <cell r="P282">
            <v>26.536000000000001</v>
          </cell>
          <cell r="Q282">
            <v>0</v>
          </cell>
          <cell r="R282">
            <v>0</v>
          </cell>
          <cell r="S282">
            <v>3238.2240000000002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20.975999999999999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-0.47200000000000841</v>
          </cell>
          <cell r="AD282">
            <v>0</v>
          </cell>
          <cell r="AE282">
            <v>0</v>
          </cell>
          <cell r="AF282">
            <v>625.84</v>
          </cell>
          <cell r="AG282">
            <v>301.55200000000002</v>
          </cell>
          <cell r="AH282">
            <v>324.28800000000001</v>
          </cell>
          <cell r="AI282">
            <v>0</v>
          </cell>
          <cell r="AK282">
            <v>4040.768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20.975999999999999</v>
          </cell>
          <cell r="AC283">
            <v>-0.47200000000000841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21.503999999999991</v>
          </cell>
        </row>
        <row r="284">
          <cell r="F284">
            <v>7</v>
          </cell>
          <cell r="P284">
            <v>25.536000000000001</v>
          </cell>
          <cell r="S284">
            <v>3238.2240000000002</v>
          </cell>
          <cell r="X284">
            <v>0</v>
          </cell>
          <cell r="AC284">
            <v>0</v>
          </cell>
          <cell r="AF284">
            <v>625.84</v>
          </cell>
          <cell r="AG284">
            <v>301.55200000000002</v>
          </cell>
          <cell r="AH284">
            <v>324.28800000000001</v>
          </cell>
          <cell r="AI284">
            <v>0</v>
          </cell>
          <cell r="AK284">
            <v>3896.6000000000004</v>
          </cell>
        </row>
        <row r="285">
          <cell r="AK285">
            <v>122.664</v>
          </cell>
        </row>
        <row r="286">
          <cell r="S286">
            <v>64.25</v>
          </cell>
          <cell r="AH286">
            <v>0</v>
          </cell>
          <cell r="AI286">
            <v>0</v>
          </cell>
          <cell r="AK286">
            <v>64.25</v>
          </cell>
        </row>
        <row r="287">
          <cell r="F287">
            <v>113403.97284</v>
          </cell>
          <cell r="P287">
            <v>1001.3768000000002</v>
          </cell>
          <cell r="Q287">
            <v>0</v>
          </cell>
          <cell r="R287">
            <v>0</v>
          </cell>
          <cell r="S287">
            <v>576.61999999999898</v>
          </cell>
          <cell r="T287">
            <v>-835.56363636363631</v>
          </cell>
          <cell r="U287">
            <v>-846.70909090909095</v>
          </cell>
          <cell r="V287">
            <v>0</v>
          </cell>
          <cell r="W287">
            <v>0</v>
          </cell>
          <cell r="X287">
            <v>92.4025454545515</v>
          </cell>
          <cell r="Y287">
            <v>-588</v>
          </cell>
          <cell r="Z287">
            <v>-768</v>
          </cell>
          <cell r="AA287">
            <v>0</v>
          </cell>
          <cell r="AB287">
            <v>0</v>
          </cell>
          <cell r="AC287">
            <v>296.8240000000028</v>
          </cell>
          <cell r="AD287">
            <v>-181</v>
          </cell>
          <cell r="AE287">
            <v>-292.09090909090912</v>
          </cell>
          <cell r="AF287">
            <v>1748.4804072727284</v>
          </cell>
          <cell r="AG287">
            <v>1650.5756855612367</v>
          </cell>
          <cell r="AH287">
            <v>98.904721711490538</v>
          </cell>
          <cell r="AI287">
            <v>-1904.3636363636365</v>
          </cell>
          <cell r="AK287">
            <v>117394.68559272728</v>
          </cell>
        </row>
        <row r="288">
          <cell r="AK288">
            <v>0</v>
          </cell>
        </row>
        <row r="289">
          <cell r="F289">
            <v>2004.8481733333335</v>
          </cell>
          <cell r="P289">
            <v>1001.3768</v>
          </cell>
          <cell r="Q289">
            <v>0</v>
          </cell>
          <cell r="R289">
            <v>0</v>
          </cell>
          <cell r="S289">
            <v>576.62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91.402545454545447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296.82399999999996</v>
          </cell>
          <cell r="AD289">
            <v>0</v>
          </cell>
          <cell r="AE289">
            <v>0</v>
          </cell>
          <cell r="AF289">
            <v>1749.4804072727275</v>
          </cell>
          <cell r="AG289">
            <v>1650.5756855612369</v>
          </cell>
          <cell r="AH289">
            <v>98.904721711490453</v>
          </cell>
          <cell r="AI289">
            <v>1400.789</v>
          </cell>
          <cell r="AK289">
            <v>6118.2249260606059</v>
          </cell>
        </row>
        <row r="290">
          <cell r="F290">
            <v>674.74900000000002</v>
          </cell>
          <cell r="P290">
            <v>490.70000000000005</v>
          </cell>
          <cell r="S290">
            <v>-47.716000000000015</v>
          </cell>
          <cell r="X290">
            <v>-124.30000000000001</v>
          </cell>
          <cell r="AC290">
            <v>-47.86</v>
          </cell>
          <cell r="AF290">
            <v>427</v>
          </cell>
          <cell r="AG290">
            <v>427</v>
          </cell>
          <cell r="AH290">
            <v>0</v>
          </cell>
          <cell r="AI290">
            <v>515.13300000000004</v>
          </cell>
          <cell r="AK290">
            <v>1375.9139999999998</v>
          </cell>
        </row>
        <row r="291">
          <cell r="F291">
            <v>269.642</v>
          </cell>
          <cell r="P291">
            <v>115.1</v>
          </cell>
          <cell r="Q291">
            <v>0</v>
          </cell>
          <cell r="R291">
            <v>0</v>
          </cell>
          <cell r="S291">
            <v>65.700000000000017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83.754545454545436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80.399999999999977</v>
          </cell>
          <cell r="AD291">
            <v>0</v>
          </cell>
          <cell r="AE291">
            <v>0</v>
          </cell>
          <cell r="AF291">
            <v>894.67272727272723</v>
          </cell>
          <cell r="AG291">
            <v>894.67272727272723</v>
          </cell>
          <cell r="AH291">
            <v>0</v>
          </cell>
          <cell r="AI291">
            <v>132.79999999999998</v>
          </cell>
          <cell r="AK291">
            <v>1509.2692727272727</v>
          </cell>
        </row>
        <row r="292">
          <cell r="F292">
            <v>-0.5</v>
          </cell>
          <cell r="P292">
            <v>0.20800000000000018</v>
          </cell>
          <cell r="S292">
            <v>-0.23600000000000065</v>
          </cell>
          <cell r="X292">
            <v>-0.42800000000000082</v>
          </cell>
          <cell r="AC292">
            <v>30.067999999999998</v>
          </cell>
          <cell r="AF292">
            <v>0.28399999999999892</v>
          </cell>
          <cell r="AG292">
            <v>0.28399999999999892</v>
          </cell>
          <cell r="AH292">
            <v>0</v>
          </cell>
          <cell r="AI292">
            <v>280.596</v>
          </cell>
          <cell r="AK292">
            <v>28.999999999999996</v>
          </cell>
        </row>
        <row r="293">
          <cell r="F293">
            <v>-0.43200000000001637</v>
          </cell>
          <cell r="P293">
            <v>0.19200000000000017</v>
          </cell>
          <cell r="S293">
            <v>-0.32000000000000028</v>
          </cell>
          <cell r="X293">
            <v>-0.3360000000000003</v>
          </cell>
          <cell r="AC293">
            <v>0.28000000000000114</v>
          </cell>
          <cell r="AF293">
            <v>0.35200000000000031</v>
          </cell>
          <cell r="AG293">
            <v>0.35200000000000031</v>
          </cell>
          <cell r="AH293">
            <v>0</v>
          </cell>
          <cell r="AI293">
            <v>88.560000000000016</v>
          </cell>
          <cell r="AK293">
            <v>-0.20000000000001528</v>
          </cell>
        </row>
        <row r="294">
          <cell r="F294">
            <v>1046.7225066666667</v>
          </cell>
          <cell r="P294">
            <v>455.17680000000001</v>
          </cell>
          <cell r="Q294">
            <v>0</v>
          </cell>
          <cell r="R294">
            <v>0</v>
          </cell>
          <cell r="S294">
            <v>551.19200000000001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96.712000000000018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07.93599999999998</v>
          </cell>
          <cell r="AD294">
            <v>0</v>
          </cell>
          <cell r="AE294">
            <v>0</v>
          </cell>
          <cell r="AF294">
            <v>415.17168000000004</v>
          </cell>
          <cell r="AG294">
            <v>317.26695828850961</v>
          </cell>
          <cell r="AH294">
            <v>97.904721711490453</v>
          </cell>
          <cell r="AI294">
            <v>370</v>
          </cell>
          <cell r="AK294">
            <v>3167.574986666667</v>
          </cell>
        </row>
        <row r="295">
          <cell r="F295">
            <v>14.226506666666666</v>
          </cell>
          <cell r="P295">
            <v>413.43280000000004</v>
          </cell>
          <cell r="S295">
            <v>31.26400000000001</v>
          </cell>
          <cell r="X295">
            <v>4.5600000000000023</v>
          </cell>
          <cell r="AC295">
            <v>54</v>
          </cell>
          <cell r="AF295">
            <v>220.96368000000001</v>
          </cell>
          <cell r="AG295">
            <v>150.26695828850956</v>
          </cell>
          <cell r="AH295">
            <v>70.696721711490468</v>
          </cell>
          <cell r="AI295">
            <v>0</v>
          </cell>
          <cell r="AK295">
            <v>738.44698666666682</v>
          </cell>
        </row>
        <row r="296">
          <cell r="F296">
            <v>1</v>
          </cell>
          <cell r="P296">
            <v>13.224</v>
          </cell>
          <cell r="S296">
            <v>441.76800000000003</v>
          </cell>
          <cell r="X296">
            <v>45.144000000000005</v>
          </cell>
          <cell r="AC296">
            <v>79.623999999999995</v>
          </cell>
          <cell r="AF296">
            <v>120.024</v>
          </cell>
          <cell r="AG296">
            <v>96.92</v>
          </cell>
          <cell r="AH296">
            <v>23.103999999999999</v>
          </cell>
          <cell r="AI296">
            <v>0</v>
          </cell>
          <cell r="AK296">
            <v>701.78399999999999</v>
          </cell>
        </row>
        <row r="297">
          <cell r="F297">
            <v>1031.4960000000001</v>
          </cell>
          <cell r="P297">
            <v>28.52</v>
          </cell>
          <cell r="S297">
            <v>78.16</v>
          </cell>
          <cell r="X297">
            <v>47.008000000000003</v>
          </cell>
          <cell r="AC297">
            <v>74.311999999999998</v>
          </cell>
          <cell r="AF297">
            <v>74.183999999999997</v>
          </cell>
          <cell r="AG297">
            <v>70.080000000000013</v>
          </cell>
          <cell r="AH297">
            <v>4.103999999999985</v>
          </cell>
          <cell r="AI297">
            <v>370</v>
          </cell>
          <cell r="AK297">
            <v>1727.3440000000001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4.666666666666666</v>
          </cell>
          <cell r="P299">
            <v>-60</v>
          </cell>
          <cell r="S299">
            <v>8</v>
          </cell>
          <cell r="X299">
            <v>36</v>
          </cell>
          <cell r="AC299">
            <v>26</v>
          </cell>
          <cell r="AF299">
            <v>12</v>
          </cell>
          <cell r="AG299">
            <v>11</v>
          </cell>
          <cell r="AH299">
            <v>1</v>
          </cell>
          <cell r="AI299">
            <v>13.7</v>
          </cell>
          <cell r="AK299">
            <v>36.666666666666664</v>
          </cell>
        </row>
        <row r="300">
          <cell r="F300">
            <v>113403.97284</v>
          </cell>
          <cell r="P300">
            <v>1001.3768000000002</v>
          </cell>
          <cell r="Q300">
            <v>0</v>
          </cell>
          <cell r="R300">
            <v>0</v>
          </cell>
          <cell r="S300">
            <v>576.61999999999898</v>
          </cell>
          <cell r="T300">
            <v>-835.56363636363631</v>
          </cell>
          <cell r="U300">
            <v>-846.70909090909095</v>
          </cell>
          <cell r="V300">
            <v>0</v>
          </cell>
          <cell r="W300">
            <v>0</v>
          </cell>
          <cell r="X300">
            <v>92.4025454545515</v>
          </cell>
          <cell r="Y300">
            <v>-588</v>
          </cell>
          <cell r="Z300">
            <v>-768</v>
          </cell>
          <cell r="AA300">
            <v>0</v>
          </cell>
          <cell r="AB300">
            <v>0</v>
          </cell>
          <cell r="AC300">
            <v>296.8240000000028</v>
          </cell>
          <cell r="AD300">
            <v>-181</v>
          </cell>
          <cell r="AE300">
            <v>-292.09090909090912</v>
          </cell>
          <cell r="AF300">
            <v>1748.4804072727284</v>
          </cell>
          <cell r="AG300">
            <v>1650.5756855612367</v>
          </cell>
          <cell r="AH300">
            <v>98.904721711490538</v>
          </cell>
          <cell r="AI300">
            <v>-1904.3636363636365</v>
          </cell>
          <cell r="AK300">
            <v>117394.68559272728</v>
          </cell>
        </row>
        <row r="301">
          <cell r="AH301">
            <v>191</v>
          </cell>
          <cell r="AK301">
            <v>0</v>
          </cell>
        </row>
        <row r="303">
          <cell r="F303">
            <v>113403.97284</v>
          </cell>
          <cell r="G303">
            <v>0</v>
          </cell>
          <cell r="H303">
            <v>0</v>
          </cell>
          <cell r="P303">
            <v>1001.3768000000002</v>
          </cell>
          <cell r="Q303">
            <v>0</v>
          </cell>
          <cell r="R303">
            <v>0</v>
          </cell>
          <cell r="S303">
            <v>576.61999999999898</v>
          </cell>
          <cell r="T303">
            <v>-835.56363636363631</v>
          </cell>
          <cell r="U303">
            <v>-846.70909090909095</v>
          </cell>
          <cell r="V303">
            <v>0</v>
          </cell>
          <cell r="W303">
            <v>0</v>
          </cell>
          <cell r="X303">
            <v>92.4025454545515</v>
          </cell>
          <cell r="Y303">
            <v>-588</v>
          </cell>
          <cell r="Z303">
            <v>-768</v>
          </cell>
          <cell r="AA303">
            <v>0</v>
          </cell>
          <cell r="AB303">
            <v>0</v>
          </cell>
          <cell r="AC303">
            <v>296.8240000000028</v>
          </cell>
          <cell r="AF303">
            <v>1748.4804072727284</v>
          </cell>
          <cell r="AG303">
            <v>1458.5756855612378</v>
          </cell>
          <cell r="AH303">
            <v>289.90472171149054</v>
          </cell>
          <cell r="AK303">
            <v>117394.68559272728</v>
          </cell>
        </row>
        <row r="304">
          <cell r="F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AK307">
            <v>0</v>
          </cell>
        </row>
        <row r="308">
          <cell r="F308">
            <v>113403.97284</v>
          </cell>
          <cell r="P308">
            <v>1001.3768000000002</v>
          </cell>
          <cell r="Q308">
            <v>0</v>
          </cell>
          <cell r="R308">
            <v>0</v>
          </cell>
          <cell r="S308">
            <v>576.61999999999898</v>
          </cell>
          <cell r="T308">
            <v>-835.56363636363631</v>
          </cell>
          <cell r="U308">
            <v>-846.70909090909095</v>
          </cell>
          <cell r="V308">
            <v>0</v>
          </cell>
          <cell r="W308">
            <v>0</v>
          </cell>
          <cell r="X308">
            <v>92.4025454545515</v>
          </cell>
          <cell r="Y308">
            <v>-588</v>
          </cell>
          <cell r="Z308">
            <v>-768</v>
          </cell>
          <cell r="AA308">
            <v>0</v>
          </cell>
          <cell r="AB308">
            <v>0</v>
          </cell>
          <cell r="AC308">
            <v>296.8240000000028</v>
          </cell>
          <cell r="AD308">
            <v>-181</v>
          </cell>
          <cell r="AE308">
            <v>-292.09090909090912</v>
          </cell>
          <cell r="AF308">
            <v>1748.4804072727284</v>
          </cell>
          <cell r="AG308">
            <v>1458.5756855612378</v>
          </cell>
          <cell r="AH308">
            <v>289.90472171149054</v>
          </cell>
          <cell r="AI308">
            <v>-1904.3636363636365</v>
          </cell>
          <cell r="AK308">
            <v>117394.68559272728</v>
          </cell>
        </row>
        <row r="309"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4483.4666666666662</v>
          </cell>
          <cell r="AK312">
            <v>4483.4666666666662</v>
          </cell>
        </row>
        <row r="313">
          <cell r="S313">
            <v>0</v>
          </cell>
        </row>
        <row r="314">
          <cell r="F314">
            <v>0</v>
          </cell>
          <cell r="AK314">
            <v>0</v>
          </cell>
        </row>
        <row r="315"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113403.97284</v>
          </cell>
          <cell r="P319">
            <v>1001.3768000000002</v>
          </cell>
          <cell r="Q319">
            <v>0</v>
          </cell>
          <cell r="R319">
            <v>0</v>
          </cell>
          <cell r="S319">
            <v>576.61999999999898</v>
          </cell>
          <cell r="T319">
            <v>-835.56363636363631</v>
          </cell>
          <cell r="U319">
            <v>-846.70909090909095</v>
          </cell>
          <cell r="V319">
            <v>0</v>
          </cell>
          <cell r="W319">
            <v>0</v>
          </cell>
          <cell r="X319">
            <v>92.4025454545515</v>
          </cell>
          <cell r="Y319">
            <v>-588</v>
          </cell>
          <cell r="Z319">
            <v>-768</v>
          </cell>
          <cell r="AA319">
            <v>0</v>
          </cell>
          <cell r="AB319">
            <v>0</v>
          </cell>
          <cell r="AC319">
            <v>296.8240000000028</v>
          </cell>
          <cell r="AD319">
            <v>-181</v>
          </cell>
          <cell r="AE319">
            <v>-292.09090909090912</v>
          </cell>
          <cell r="AF319">
            <v>1748.4804072727284</v>
          </cell>
          <cell r="AG319">
            <v>1458.5756855612378</v>
          </cell>
          <cell r="AH319">
            <v>289.90472171149054</v>
          </cell>
          <cell r="AI319">
            <v>-1904.3636363636365</v>
          </cell>
          <cell r="AK319">
            <v>117394.68559272728</v>
          </cell>
        </row>
        <row r="328">
          <cell r="AJ328">
            <v>2455</v>
          </cell>
          <cell r="AK328">
            <v>7352.363636363636</v>
          </cell>
          <cell r="AM328">
            <v>7283.636363636364</v>
          </cell>
        </row>
        <row r="329">
          <cell r="F329">
            <v>103</v>
          </cell>
          <cell r="P329">
            <v>198</v>
          </cell>
          <cell r="S329">
            <v>460</v>
          </cell>
          <cell r="X329">
            <v>178</v>
          </cell>
          <cell r="AC329">
            <v>146</v>
          </cell>
          <cell r="AF329">
            <v>393</v>
          </cell>
          <cell r="AG329">
            <v>373</v>
          </cell>
          <cell r="AH329">
            <v>20</v>
          </cell>
          <cell r="AI329">
            <v>76</v>
          </cell>
          <cell r="AK329">
            <v>1570</v>
          </cell>
          <cell r="AM329">
            <v>1253</v>
          </cell>
        </row>
        <row r="330">
          <cell r="AJ330">
            <v>36</v>
          </cell>
          <cell r="AK330">
            <v>10408.151428571429</v>
          </cell>
          <cell r="AM330">
            <v>10408.151428571429</v>
          </cell>
        </row>
        <row r="331">
          <cell r="AK331">
            <v>791.6</v>
          </cell>
          <cell r="AM331">
            <v>791.6</v>
          </cell>
        </row>
        <row r="332">
          <cell r="AJ332">
            <v>36</v>
          </cell>
          <cell r="AK332">
            <v>120.26666666666665</v>
          </cell>
          <cell r="AM332">
            <v>108.26666666666667</v>
          </cell>
        </row>
        <row r="333">
          <cell r="AK333">
            <v>4126.5514285714289</v>
          </cell>
          <cell r="AM333">
            <v>4126.5514285714289</v>
          </cell>
        </row>
        <row r="334">
          <cell r="AK334">
            <v>3500</v>
          </cell>
          <cell r="AM334">
            <v>3500</v>
          </cell>
        </row>
        <row r="335">
          <cell r="AK335">
            <v>0</v>
          </cell>
        </row>
        <row r="336">
          <cell r="AK336">
            <v>1990</v>
          </cell>
          <cell r="AM336">
            <v>1990</v>
          </cell>
        </row>
        <row r="337">
          <cell r="AK337">
            <v>9242.6666666666661</v>
          </cell>
        </row>
        <row r="338">
          <cell r="AK338">
            <v>0</v>
          </cell>
          <cell r="AM338">
            <v>0</v>
          </cell>
        </row>
        <row r="339">
          <cell r="AK339">
            <v>2183.5999999999995</v>
          </cell>
          <cell r="AM339">
            <v>2302</v>
          </cell>
        </row>
        <row r="340">
          <cell r="AK340">
            <v>2830.0727272727277</v>
          </cell>
          <cell r="AM340">
            <v>2501.0727272727272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4067.2</v>
          </cell>
          <cell r="AM344">
            <v>3105.4</v>
          </cell>
        </row>
        <row r="345">
          <cell r="AK345">
            <v>1424</v>
          </cell>
          <cell r="AM345">
            <v>988</v>
          </cell>
        </row>
        <row r="346">
          <cell r="AK346">
            <v>302.40000000000003</v>
          </cell>
          <cell r="AM346">
            <v>276.8</v>
          </cell>
        </row>
        <row r="347">
          <cell r="AK347">
            <v>1444.2</v>
          </cell>
        </row>
        <row r="348">
          <cell r="AK348">
            <v>896.6</v>
          </cell>
        </row>
        <row r="349">
          <cell r="AK349">
            <v>0</v>
          </cell>
          <cell r="AM349">
            <v>0</v>
          </cell>
        </row>
        <row r="350">
          <cell r="AK350">
            <v>66</v>
          </cell>
          <cell r="AM350">
            <v>66</v>
          </cell>
        </row>
        <row r="351">
          <cell r="AK351">
            <v>3398.2</v>
          </cell>
          <cell r="AM351">
            <v>2675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95</v>
          </cell>
          <cell r="AF352">
            <v>317.8</v>
          </cell>
          <cell r="AG352">
            <v>317.8</v>
          </cell>
          <cell r="AH352">
            <v>0</v>
          </cell>
          <cell r="AK352">
            <v>989.8</v>
          </cell>
        </row>
        <row r="353">
          <cell r="AK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3.66666666666663</v>
          </cell>
          <cell r="AM354">
            <v>363.66666666666663</v>
          </cell>
        </row>
        <row r="355"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AK357">
            <v>0</v>
          </cell>
          <cell r="AM357">
            <v>0</v>
          </cell>
        </row>
        <row r="358">
          <cell r="AJ358">
            <v>-2491</v>
          </cell>
          <cell r="AK358">
            <v>3376.9666666666672</v>
          </cell>
          <cell r="AM358" t="e">
            <v>#REF!</v>
          </cell>
        </row>
        <row r="359">
          <cell r="AK359">
            <v>607.40000000000009</v>
          </cell>
        </row>
        <row r="360">
          <cell r="AK360">
            <v>691.86666666666667</v>
          </cell>
        </row>
        <row r="361">
          <cell r="AK361">
            <v>2077.6999999999998</v>
          </cell>
        </row>
        <row r="362">
          <cell r="F362">
            <v>0</v>
          </cell>
          <cell r="P362">
            <v>-41.200000000000045</v>
          </cell>
          <cell r="S362">
            <v>-70.599999999999909</v>
          </cell>
          <cell r="T362">
            <v>207.20000000000002</v>
          </cell>
          <cell r="U362">
            <v>1087.8</v>
          </cell>
          <cell r="X362">
            <v>576.79999999999995</v>
          </cell>
          <cell r="Y362">
            <v>233</v>
          </cell>
          <cell r="Z362">
            <v>519</v>
          </cell>
          <cell r="AC362">
            <v>574.79999999999995</v>
          </cell>
          <cell r="AD362">
            <v>240</v>
          </cell>
          <cell r="AE362">
            <v>494</v>
          </cell>
          <cell r="AF362">
            <v>108.80000000000001</v>
          </cell>
          <cell r="AG362">
            <v>170.8</v>
          </cell>
          <cell r="AH362">
            <v>-62</v>
          </cell>
          <cell r="AI362">
            <v>0</v>
          </cell>
          <cell r="AK362">
            <v>1158.5999999999999</v>
          </cell>
          <cell r="AM362">
            <v>1049.8</v>
          </cell>
        </row>
        <row r="371">
          <cell r="F371">
            <v>-4642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35</v>
          </cell>
          <cell r="H386">
            <v>35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56</v>
          </cell>
          <cell r="Z386">
            <v>56</v>
          </cell>
          <cell r="AC386">
            <v>323.66666666666674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05.73333333333335</v>
          </cell>
          <cell r="AM386">
            <v>226.33333333333334</v>
          </cell>
        </row>
        <row r="387">
          <cell r="F387">
            <v>29</v>
          </cell>
          <cell r="G387">
            <v>6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1</v>
          </cell>
          <cell r="AK387">
            <v>46</v>
          </cell>
          <cell r="AL387">
            <v>10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45</v>
          </cell>
          <cell r="AC388">
            <v>280.66666666666669</v>
          </cell>
          <cell r="AD388">
            <v>92</v>
          </cell>
          <cell r="AK388">
            <v>428</v>
          </cell>
          <cell r="AL388">
            <v>137.66666666666666</v>
          </cell>
        </row>
        <row r="389">
          <cell r="F389">
            <v>0</v>
          </cell>
          <cell r="G389">
            <v>0</v>
          </cell>
          <cell r="P389">
            <v>2</v>
          </cell>
          <cell r="X389">
            <v>0</v>
          </cell>
          <cell r="Y389">
            <v>0</v>
          </cell>
          <cell r="AC389">
            <v>25</v>
          </cell>
          <cell r="AD389">
            <v>8</v>
          </cell>
          <cell r="AK389">
            <v>33.666666666666671</v>
          </cell>
          <cell r="AL389">
            <v>13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8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8</v>
          </cell>
        </row>
        <row r="391">
          <cell r="F391">
            <v>120.63333333333333</v>
          </cell>
          <cell r="G391">
            <v>26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28</v>
          </cell>
        </row>
        <row r="392">
          <cell r="F392">
            <v>8.6666666666666661</v>
          </cell>
          <cell r="G392">
            <v>2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1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1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3</v>
          </cell>
          <cell r="AC396">
            <v>13.666666666666666</v>
          </cell>
          <cell r="AD396">
            <v>4</v>
          </cell>
          <cell r="AK396">
            <v>26</v>
          </cell>
          <cell r="AL396">
            <v>9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0</v>
          </cell>
          <cell r="P398">
            <v>20.5</v>
          </cell>
          <cell r="X398">
            <v>522.33333333333337</v>
          </cell>
          <cell r="Y398">
            <v>162</v>
          </cell>
          <cell r="AC398">
            <v>43</v>
          </cell>
          <cell r="AD398">
            <v>14</v>
          </cell>
          <cell r="AK398">
            <v>587.33333333333337</v>
          </cell>
          <cell r="AL398">
            <v>196.5</v>
          </cell>
          <cell r="AM398">
            <v>196.83333333333334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149</v>
          </cell>
          <cell r="AC400">
            <v>11</v>
          </cell>
          <cell r="AD400">
            <v>4</v>
          </cell>
          <cell r="AK400">
            <v>491.66666666666669</v>
          </cell>
          <cell r="AL400">
            <v>153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0</v>
          </cell>
          <cell r="P402">
            <v>15.833333333333334</v>
          </cell>
          <cell r="X402">
            <v>41.666666666666664</v>
          </cell>
          <cell r="Y402">
            <v>13</v>
          </cell>
          <cell r="AC402">
            <v>32</v>
          </cell>
          <cell r="AD402">
            <v>10</v>
          </cell>
          <cell r="AK402">
            <v>91</v>
          </cell>
          <cell r="AL402">
            <v>43.833333333333336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2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1</v>
          </cell>
          <cell r="AM405">
            <v>42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2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7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</row>
        <row r="409">
          <cell r="F409">
            <v>206.33333333333329</v>
          </cell>
          <cell r="G409">
            <v>44</v>
          </cell>
          <cell r="H409">
            <v>43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2</v>
          </cell>
          <cell r="AC409">
            <v>26.000000000000004</v>
          </cell>
          <cell r="AD409">
            <v>9</v>
          </cell>
          <cell r="AK409">
            <v>1965.0000000000002</v>
          </cell>
          <cell r="AL409">
            <v>373.16666666666663</v>
          </cell>
          <cell r="AM409">
            <v>373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0</v>
          </cell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7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1</v>
          </cell>
          <cell r="AC418">
            <v>1.3333333333333333</v>
          </cell>
          <cell r="AD418">
            <v>0</v>
          </cell>
          <cell r="AK418">
            <v>28.5</v>
          </cell>
          <cell r="AL418">
            <v>23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38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38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3</v>
          </cell>
          <cell r="AC421">
            <v>7.666666666666667</v>
          </cell>
          <cell r="AD421">
            <v>3</v>
          </cell>
          <cell r="AK421">
            <v>17.666666666666668</v>
          </cell>
          <cell r="AL421">
            <v>6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0</v>
          </cell>
          <cell r="AC422">
            <v>1</v>
          </cell>
          <cell r="AD422">
            <v>0</v>
          </cell>
          <cell r="AK422">
            <v>6</v>
          </cell>
          <cell r="AL422">
            <v>2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2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6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2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4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0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0.66666666666666663</v>
          </cell>
        </row>
        <row r="430">
          <cell r="F430">
            <v>1.6666666666666667</v>
          </cell>
          <cell r="G430">
            <v>0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0.66666666666666663</v>
          </cell>
        </row>
        <row r="431">
          <cell r="F431">
            <v>6.666666666666667</v>
          </cell>
          <cell r="G431">
            <v>1</v>
          </cell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7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1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7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1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1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6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F25" t="e">
            <v>#REF!</v>
          </cell>
          <cell r="G25" t="e">
            <v>#REF!</v>
          </cell>
          <cell r="H25" t="e">
            <v>#REF!</v>
          </cell>
          <cell r="P25" t="e">
            <v>#REF!</v>
          </cell>
          <cell r="Q25" t="e">
            <v>#REF!</v>
          </cell>
          <cell r="R25" t="e">
            <v>#REF!</v>
          </cell>
          <cell r="S25" t="e">
            <v>#REF!</v>
          </cell>
          <cell r="T25" t="e">
            <v>#REF!</v>
          </cell>
          <cell r="U25" t="e">
            <v>#REF!</v>
          </cell>
          <cell r="V25" t="e">
            <v>#REF!</v>
          </cell>
          <cell r="W25" t="e">
            <v>#REF!</v>
          </cell>
          <cell r="X25" t="e">
            <v>#REF!</v>
          </cell>
          <cell r="Y25" t="e">
            <v>#REF!</v>
          </cell>
          <cell r="Z25" t="e">
            <v>#REF!</v>
          </cell>
          <cell r="AA25" t="e">
            <v>#REF!</v>
          </cell>
          <cell r="AB25" t="e">
            <v>#REF!</v>
          </cell>
          <cell r="AC25" t="e">
            <v>#REF!</v>
          </cell>
          <cell r="AD25" t="e">
            <v>#REF!</v>
          </cell>
          <cell r="AE25" t="e">
            <v>#REF!</v>
          </cell>
          <cell r="AF25" t="e">
            <v>#REF!</v>
          </cell>
          <cell r="AG25" t="e">
            <v>#REF!</v>
          </cell>
          <cell r="AH25" t="e">
            <v>#REF!</v>
          </cell>
          <cell r="AI25" t="str">
            <v xml:space="preserve">                        І.В.Плачков</v>
          </cell>
          <cell r="AJ25" t="e">
            <v>#REF!</v>
          </cell>
          <cell r="AK25" t="e">
            <v>#REF!</v>
          </cell>
          <cell r="AL25" t="e">
            <v>#REF!</v>
          </cell>
        </row>
        <row r="26">
          <cell r="AI26" t="str">
            <v xml:space="preserve">   "_____" ________2000 р.</v>
          </cell>
        </row>
        <row r="30">
          <cell r="AK30" t="str">
            <v xml:space="preserve">при діючому тарифі 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N34" t="str">
            <v>СТАНЦІї ЕЛЕКТРО</v>
          </cell>
          <cell r="AO34" t="str">
            <v>СТАНЦІІ ТЕПЛОВІ</v>
          </cell>
          <cell r="AP34" t="str">
            <v>МЕРЕЖІ ЕЛЕКТРО</v>
          </cell>
          <cell r="AQ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L43">
            <v>1580</v>
          </cell>
          <cell r="AM43">
            <v>1580</v>
          </cell>
        </row>
        <row r="44">
          <cell r="AL44">
            <v>0</v>
          </cell>
          <cell r="AM44">
            <v>0</v>
          </cell>
        </row>
        <row r="45">
          <cell r="AL45">
            <v>1580</v>
          </cell>
          <cell r="AM45">
            <v>1580</v>
          </cell>
        </row>
        <row r="46">
          <cell r="F46">
            <v>3213.1666666666652</v>
          </cell>
          <cell r="P46">
            <v>2641.6000000000004</v>
          </cell>
          <cell r="S46">
            <v>8041.218181818178</v>
          </cell>
          <cell r="T46">
            <v>4194.2120000000004</v>
          </cell>
          <cell r="U46">
            <v>2131.2061818181819</v>
          </cell>
          <cell r="X46">
            <v>2404.6545454545439</v>
          </cell>
          <cell r="AC46">
            <v>1313.2</v>
          </cell>
          <cell r="AF46">
            <v>3816.2</v>
          </cell>
          <cell r="AG46">
            <v>3162.08</v>
          </cell>
          <cell r="AH46">
            <v>654.12</v>
          </cell>
        </row>
        <row r="47">
          <cell r="F47">
            <v>0.8</v>
          </cell>
          <cell r="P47">
            <v>0.8</v>
          </cell>
          <cell r="S47">
            <v>0.8</v>
          </cell>
          <cell r="X47">
            <v>0.8</v>
          </cell>
          <cell r="AC47">
            <v>0.8</v>
          </cell>
          <cell r="AF47">
            <v>0.8</v>
          </cell>
          <cell r="AG47">
            <v>0.8</v>
          </cell>
          <cell r="AH47">
            <v>0.8</v>
          </cell>
        </row>
        <row r="49">
          <cell r="F49">
            <v>204.8</v>
          </cell>
          <cell r="G49">
            <v>45</v>
          </cell>
          <cell r="H49">
            <v>159.80000000000001</v>
          </cell>
          <cell r="P49">
            <v>401.6</v>
          </cell>
          <cell r="S49">
            <v>625.40000000000009</v>
          </cell>
          <cell r="T49">
            <v>312.70000000000005</v>
          </cell>
          <cell r="U49">
            <v>312.70000000000005</v>
          </cell>
          <cell r="X49">
            <v>206.4</v>
          </cell>
          <cell r="Y49">
            <v>64</v>
          </cell>
          <cell r="Z49">
            <v>142.4</v>
          </cell>
          <cell r="AC49">
            <v>174.4</v>
          </cell>
          <cell r="AD49">
            <v>57</v>
          </cell>
          <cell r="AE49">
            <v>117.4</v>
          </cell>
          <cell r="AF49">
            <v>468.8</v>
          </cell>
          <cell r="AG49">
            <v>469</v>
          </cell>
          <cell r="AH49">
            <v>-0.19999999999998863</v>
          </cell>
          <cell r="AK49">
            <v>2200.0000000000005</v>
          </cell>
          <cell r="AL49">
            <v>662</v>
          </cell>
          <cell r="AM49">
            <v>1538.0000000000005</v>
          </cell>
          <cell r="AN49">
            <v>121</v>
          </cell>
          <cell r="AO49">
            <v>472</v>
          </cell>
          <cell r="AP49">
            <v>541</v>
          </cell>
          <cell r="AQ49">
            <v>1066.0000000000005</v>
          </cell>
        </row>
        <row r="50">
          <cell r="F50">
            <v>158</v>
          </cell>
          <cell r="G50">
            <v>35</v>
          </cell>
          <cell r="H50" t="e">
            <v>#DIV/0!</v>
          </cell>
          <cell r="P50">
            <v>56</v>
          </cell>
          <cell r="S50">
            <v>625</v>
          </cell>
          <cell r="T50">
            <v>19500</v>
          </cell>
          <cell r="U50">
            <v>0</v>
          </cell>
          <cell r="X50">
            <v>75</v>
          </cell>
          <cell r="Y50">
            <v>23</v>
          </cell>
          <cell r="Z50">
            <v>52</v>
          </cell>
          <cell r="AC50">
            <v>40</v>
          </cell>
          <cell r="AD50">
            <v>13</v>
          </cell>
          <cell r="AE50">
            <v>27</v>
          </cell>
          <cell r="AF50">
            <v>436</v>
          </cell>
          <cell r="AG50">
            <v>436</v>
          </cell>
          <cell r="AH50">
            <v>0</v>
          </cell>
          <cell r="AK50">
            <v>1424</v>
          </cell>
          <cell r="AL50">
            <v>158</v>
          </cell>
          <cell r="AM50">
            <v>1266</v>
          </cell>
        </row>
        <row r="51">
          <cell r="F51">
            <v>0</v>
          </cell>
          <cell r="G51">
            <v>0</v>
          </cell>
          <cell r="H51" t="e">
            <v>#DIV/0!</v>
          </cell>
          <cell r="P51">
            <v>1</v>
          </cell>
          <cell r="T51">
            <v>0</v>
          </cell>
          <cell r="U51">
            <v>0</v>
          </cell>
          <cell r="X51">
            <v>18</v>
          </cell>
          <cell r="Y51">
            <v>6</v>
          </cell>
          <cell r="Z51">
            <v>12</v>
          </cell>
          <cell r="AC51">
            <v>47</v>
          </cell>
          <cell r="AD51">
            <v>15</v>
          </cell>
          <cell r="AE51">
            <v>32</v>
          </cell>
          <cell r="AF51">
            <v>0</v>
          </cell>
          <cell r="AH51">
            <v>0</v>
          </cell>
          <cell r="AK51">
            <v>66</v>
          </cell>
          <cell r="AL51">
            <v>22</v>
          </cell>
          <cell r="AM51">
            <v>44</v>
          </cell>
        </row>
        <row r="52">
          <cell r="F52">
            <v>46.800000000000011</v>
          </cell>
          <cell r="G52">
            <v>10</v>
          </cell>
          <cell r="P52">
            <v>10</v>
          </cell>
          <cell r="X52">
            <v>0</v>
          </cell>
          <cell r="Y52">
            <v>0</v>
          </cell>
          <cell r="Z52">
            <v>0</v>
          </cell>
          <cell r="AC52">
            <v>20</v>
          </cell>
          <cell r="AD52">
            <v>7</v>
          </cell>
          <cell r="AE52">
            <v>13</v>
          </cell>
          <cell r="AF52">
            <v>25.6</v>
          </cell>
          <cell r="AG52">
            <v>25.6</v>
          </cell>
          <cell r="AH52">
            <v>0</v>
          </cell>
          <cell r="AK52">
            <v>102.4</v>
          </cell>
          <cell r="AL52">
            <v>27</v>
          </cell>
          <cell r="AM52">
            <v>75.400000000000006</v>
          </cell>
        </row>
        <row r="53">
          <cell r="F53">
            <v>8.2666666666666675</v>
          </cell>
          <cell r="G53">
            <v>2</v>
          </cell>
          <cell r="H53">
            <v>6.2666666666666675</v>
          </cell>
          <cell r="P53">
            <v>44.800000000000004</v>
          </cell>
          <cell r="S53">
            <v>307.20000000000005</v>
          </cell>
          <cell r="T53">
            <v>239.61600000000004</v>
          </cell>
          <cell r="U53">
            <v>67.584000000000003</v>
          </cell>
          <cell r="X53">
            <v>881.6</v>
          </cell>
          <cell r="Y53">
            <v>273</v>
          </cell>
          <cell r="Z53">
            <v>608.6</v>
          </cell>
          <cell r="AC53">
            <v>76</v>
          </cell>
          <cell r="AD53">
            <v>25</v>
          </cell>
          <cell r="AE53">
            <v>51</v>
          </cell>
          <cell r="AF53">
            <v>164</v>
          </cell>
          <cell r="AG53">
            <v>160.80000000000001</v>
          </cell>
          <cell r="AH53">
            <v>3.1999999999999886</v>
          </cell>
          <cell r="AK53">
            <v>1483.0666666666668</v>
          </cell>
          <cell r="AL53">
            <v>347.2</v>
          </cell>
          <cell r="AM53">
            <v>1135.8666666666668</v>
          </cell>
          <cell r="AN53">
            <v>298</v>
          </cell>
          <cell r="AO53">
            <v>764</v>
          </cell>
          <cell r="AP53">
            <v>49.199999999999989</v>
          </cell>
          <cell r="AQ53">
            <v>371.86666666666679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16.8</v>
          </cell>
          <cell r="T54">
            <v>16.8</v>
          </cell>
          <cell r="U54">
            <v>0</v>
          </cell>
          <cell r="X54">
            <v>777.6</v>
          </cell>
          <cell r="Y54">
            <v>241</v>
          </cell>
          <cell r="Z54">
            <v>536.6</v>
          </cell>
          <cell r="AC54">
            <v>11.200000000000001</v>
          </cell>
          <cell r="AD54">
            <v>4</v>
          </cell>
          <cell r="AE54">
            <v>7.2000000000000011</v>
          </cell>
          <cell r="AH54">
            <v>0</v>
          </cell>
          <cell r="AK54">
            <v>805.6</v>
          </cell>
          <cell r="AL54">
            <v>245</v>
          </cell>
          <cell r="AM54">
            <v>560.6</v>
          </cell>
          <cell r="AN54">
            <v>245</v>
          </cell>
          <cell r="AO54">
            <v>550</v>
          </cell>
          <cell r="AP54">
            <v>0</v>
          </cell>
          <cell r="AQ54">
            <v>10.600000000000023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18925</v>
          </cell>
          <cell r="T55">
            <v>18925</v>
          </cell>
          <cell r="U55">
            <v>0</v>
          </cell>
          <cell r="X55">
            <v>22509</v>
          </cell>
          <cell r="Y55">
            <v>8375.0975609756097</v>
          </cell>
          <cell r="Z55">
            <v>14133.90243902439</v>
          </cell>
          <cell r="AC55">
            <v>20437</v>
          </cell>
          <cell r="AD55">
            <v>8330.4774346793329</v>
          </cell>
          <cell r="AE55">
            <v>12106.522565320667</v>
          </cell>
          <cell r="AH55">
            <v>0</v>
          </cell>
          <cell r="AK55">
            <v>61871</v>
          </cell>
          <cell r="AL55">
            <v>16705.574995654941</v>
          </cell>
          <cell r="AM55">
            <v>45165.425004345059</v>
          </cell>
          <cell r="AN55">
            <v>16705.574995654941</v>
          </cell>
          <cell r="AO55">
            <v>45165</v>
          </cell>
          <cell r="AP55">
            <v>0</v>
          </cell>
          <cell r="AQ55">
            <v>0.42500434505927842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8925</v>
          </cell>
          <cell r="T56">
            <v>18925</v>
          </cell>
          <cell r="U56">
            <v>0</v>
          </cell>
          <cell r="X56">
            <v>22509</v>
          </cell>
          <cell r="Y56">
            <v>8375.0975609756097</v>
          </cell>
          <cell r="Z56">
            <v>14133.90243902439</v>
          </cell>
          <cell r="AC56">
            <v>20437</v>
          </cell>
          <cell r="AD56">
            <v>8330.4774346793329</v>
          </cell>
          <cell r="AE56">
            <v>12106.522565320667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61871</v>
          </cell>
          <cell r="AL56">
            <v>16705.574995654941</v>
          </cell>
          <cell r="AM56">
            <v>45165.425004345059</v>
          </cell>
          <cell r="AN56">
            <v>16705.574995654941</v>
          </cell>
          <cell r="AO56">
            <v>45165</v>
          </cell>
          <cell r="AP56">
            <v>0</v>
          </cell>
          <cell r="AQ56">
            <v>0.42500434505927842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O57">
            <v>0</v>
          </cell>
        </row>
        <row r="58">
          <cell r="F58">
            <v>2.4000000000000004</v>
          </cell>
          <cell r="G58">
            <v>1</v>
          </cell>
          <cell r="H58">
            <v>1.4000000000000004</v>
          </cell>
          <cell r="P58">
            <v>72.8</v>
          </cell>
          <cell r="S58">
            <v>2599.8000000000002</v>
          </cell>
          <cell r="T58">
            <v>2599.8000000000002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723.2</v>
          </cell>
          <cell r="AG58">
            <v>253.12</v>
          </cell>
          <cell r="AH58">
            <v>470.08000000000004</v>
          </cell>
          <cell r="AK58">
            <v>2928.12</v>
          </cell>
          <cell r="AL58">
            <v>73.8</v>
          </cell>
          <cell r="AM58">
            <v>2854.3199999999997</v>
          </cell>
          <cell r="AN58">
            <v>0</v>
          </cell>
          <cell r="AO58">
            <v>884</v>
          </cell>
          <cell r="AP58">
            <v>73.8</v>
          </cell>
          <cell r="AQ58">
            <v>1970.3199999999997</v>
          </cell>
        </row>
        <row r="59">
          <cell r="F59">
            <v>281</v>
          </cell>
          <cell r="G59">
            <v>62</v>
          </cell>
          <cell r="H59">
            <v>219</v>
          </cell>
          <cell r="P59">
            <v>477</v>
          </cell>
          <cell r="S59">
            <v>928.27272727272725</v>
          </cell>
          <cell r="T59">
            <v>454.85363636363633</v>
          </cell>
          <cell r="U59">
            <v>473.41909090909093</v>
          </cell>
          <cell r="X59">
            <v>272.81818181818181</v>
          </cell>
          <cell r="Y59">
            <v>85</v>
          </cell>
          <cell r="Z59">
            <v>187.81818181818181</v>
          </cell>
          <cell r="AC59">
            <v>242</v>
          </cell>
          <cell r="AD59">
            <v>79</v>
          </cell>
          <cell r="AE59">
            <v>163</v>
          </cell>
          <cell r="AF59">
            <v>959</v>
          </cell>
          <cell r="AG59">
            <v>906</v>
          </cell>
          <cell r="AH59">
            <v>53</v>
          </cell>
          <cell r="AI59">
            <v>202.90909090909091</v>
          </cell>
          <cell r="AK59">
            <v>3552</v>
          </cell>
          <cell r="AL59">
            <v>862</v>
          </cell>
          <cell r="AM59">
            <v>2690</v>
          </cell>
          <cell r="AN59">
            <v>164</v>
          </cell>
          <cell r="AO59">
            <v>666</v>
          </cell>
          <cell r="AP59">
            <v>698</v>
          </cell>
          <cell r="AQ59">
            <v>2024</v>
          </cell>
        </row>
        <row r="60">
          <cell r="F60">
            <v>15</v>
          </cell>
          <cell r="G60">
            <v>3</v>
          </cell>
          <cell r="H60">
            <v>12</v>
          </cell>
          <cell r="P60">
            <v>26</v>
          </cell>
          <cell r="S60">
            <v>51</v>
          </cell>
          <cell r="T60">
            <v>25</v>
          </cell>
          <cell r="U60">
            <v>26</v>
          </cell>
          <cell r="X60">
            <v>15</v>
          </cell>
          <cell r="Y60">
            <v>5</v>
          </cell>
          <cell r="Z60">
            <v>10</v>
          </cell>
          <cell r="AC60">
            <v>13</v>
          </cell>
          <cell r="AD60">
            <v>4</v>
          </cell>
          <cell r="AE60">
            <v>9</v>
          </cell>
          <cell r="AF60">
            <v>53</v>
          </cell>
          <cell r="AG60">
            <v>50</v>
          </cell>
          <cell r="AH60">
            <v>3</v>
          </cell>
          <cell r="AI60">
            <v>11</v>
          </cell>
          <cell r="AK60">
            <v>195</v>
          </cell>
          <cell r="AL60">
            <v>47</v>
          </cell>
          <cell r="AM60">
            <v>148</v>
          </cell>
          <cell r="AN60">
            <v>9</v>
          </cell>
          <cell r="AO60">
            <v>28</v>
          </cell>
          <cell r="AP60">
            <v>38</v>
          </cell>
          <cell r="AQ60">
            <v>120</v>
          </cell>
        </row>
        <row r="61">
          <cell r="F61">
            <v>88</v>
          </cell>
          <cell r="G61">
            <v>19</v>
          </cell>
          <cell r="H61">
            <v>69</v>
          </cell>
          <cell r="P61">
            <v>153</v>
          </cell>
          <cell r="S61">
            <v>297</v>
          </cell>
          <cell r="T61">
            <v>146</v>
          </cell>
          <cell r="U61">
            <v>151</v>
          </cell>
          <cell r="X61">
            <v>87</v>
          </cell>
          <cell r="Y61">
            <v>27</v>
          </cell>
          <cell r="Z61">
            <v>60</v>
          </cell>
          <cell r="AC61">
            <v>77</v>
          </cell>
          <cell r="AD61">
            <v>25</v>
          </cell>
          <cell r="AE61">
            <v>52</v>
          </cell>
          <cell r="AF61">
            <v>307</v>
          </cell>
          <cell r="AG61">
            <v>290</v>
          </cell>
          <cell r="AH61">
            <v>17</v>
          </cell>
          <cell r="AI61">
            <v>65</v>
          </cell>
          <cell r="AK61">
            <v>1135</v>
          </cell>
          <cell r="AL61">
            <v>276</v>
          </cell>
          <cell r="AM61">
            <v>859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</row>
        <row r="62">
          <cell r="F62">
            <v>0</v>
          </cell>
          <cell r="G62">
            <v>0</v>
          </cell>
          <cell r="H62" t="str">
            <v xml:space="preserve"> Т/Е</v>
          </cell>
          <cell r="P62">
            <v>0</v>
          </cell>
          <cell r="S62" t="str">
            <v xml:space="preserve">ТМ </v>
          </cell>
          <cell r="T62" t="str">
            <v>ВИРОБН</v>
          </cell>
          <cell r="U62" t="str">
            <v>ПЕРЕД</v>
          </cell>
          <cell r="X62">
            <v>0</v>
          </cell>
          <cell r="Y62" t="str">
            <v>Е/Е</v>
          </cell>
          <cell r="Z62" t="str">
            <v xml:space="preserve"> Т/Е</v>
          </cell>
          <cell r="AC62" t="str">
            <v>ТЕЦ-6 ВСЬОГО</v>
          </cell>
          <cell r="AD62" t="str">
            <v>Е/Е</v>
          </cell>
          <cell r="AE62" t="str">
            <v xml:space="preserve"> Т/Е</v>
          </cell>
          <cell r="AF62" t="str">
            <v>ТРМ ВСЬОГО</v>
          </cell>
          <cell r="AG62" t="str">
            <v>ТРМ  АК КЕ</v>
          </cell>
          <cell r="AH62">
            <v>0</v>
          </cell>
          <cell r="AJ62" t="str">
            <v>ДОП.ВИР. СТ.ОРГ.</v>
          </cell>
          <cell r="AK62">
            <v>0</v>
          </cell>
          <cell r="AL62" t="str">
            <v xml:space="preserve"> Т/Е</v>
          </cell>
        </row>
        <row r="63">
          <cell r="F63">
            <v>87.333333333333329</v>
          </cell>
          <cell r="G63">
            <v>19</v>
          </cell>
          <cell r="H63">
            <v>68.333333333333329</v>
          </cell>
          <cell r="P63">
            <v>586</v>
          </cell>
          <cell r="S63">
            <v>1295</v>
          </cell>
          <cell r="T63">
            <v>207.20000000000002</v>
          </cell>
          <cell r="U63">
            <v>1087.8</v>
          </cell>
          <cell r="X63">
            <v>752</v>
          </cell>
          <cell r="Y63">
            <v>233</v>
          </cell>
          <cell r="Z63">
            <v>519</v>
          </cell>
          <cell r="AC63">
            <v>734</v>
          </cell>
          <cell r="AD63">
            <v>240</v>
          </cell>
          <cell r="AE63">
            <v>494</v>
          </cell>
          <cell r="AF63">
            <v>553</v>
          </cell>
          <cell r="AG63">
            <v>538</v>
          </cell>
          <cell r="AH63">
            <v>15</v>
          </cell>
          <cell r="AK63">
            <v>4002.3333333333335</v>
          </cell>
          <cell r="AL63">
            <v>1086</v>
          </cell>
          <cell r="AM63">
            <v>2916.3333333333335</v>
          </cell>
          <cell r="AN63">
            <v>473</v>
          </cell>
          <cell r="AO63">
            <v>1453</v>
          </cell>
          <cell r="AP63">
            <v>613</v>
          </cell>
          <cell r="AQ63">
            <v>1463.3333333333335</v>
          </cell>
        </row>
        <row r="64">
          <cell r="G64">
            <v>0</v>
          </cell>
          <cell r="T64">
            <v>21</v>
          </cell>
          <cell r="U64">
            <v>10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47</v>
          </cell>
          <cell r="AO64">
            <v>145</v>
          </cell>
          <cell r="AP64">
            <v>61</v>
          </cell>
          <cell r="AQ64">
            <v>146</v>
          </cell>
        </row>
        <row r="65">
          <cell r="F65">
            <v>87</v>
          </cell>
          <cell r="G65">
            <v>19</v>
          </cell>
          <cell r="H65">
            <v>68</v>
          </cell>
          <cell r="P65">
            <v>627.20000000000005</v>
          </cell>
          <cell r="S65">
            <v>1365.6</v>
          </cell>
          <cell r="T65">
            <v>0</v>
          </cell>
          <cell r="U65">
            <v>0</v>
          </cell>
          <cell r="X65">
            <v>175.20000000000002</v>
          </cell>
          <cell r="Y65">
            <v>0</v>
          </cell>
          <cell r="Z65">
            <v>0</v>
          </cell>
          <cell r="AC65">
            <v>159.20000000000002</v>
          </cell>
          <cell r="AD65">
            <v>0</v>
          </cell>
          <cell r="AE65">
            <v>0</v>
          </cell>
          <cell r="AF65">
            <v>444.2</v>
          </cell>
          <cell r="AG65">
            <v>367.2</v>
          </cell>
          <cell r="AH65">
            <v>0</v>
          </cell>
          <cell r="AK65">
            <v>2781.3999999999996</v>
          </cell>
          <cell r="AL65">
            <v>646.20000000000005</v>
          </cell>
          <cell r="AM65">
            <v>2135.1999999999998</v>
          </cell>
          <cell r="AO65">
            <v>376</v>
          </cell>
        </row>
        <row r="66">
          <cell r="F66">
            <v>0</v>
          </cell>
          <cell r="G66">
            <v>0</v>
          </cell>
          <cell r="H66" t="e">
            <v>#DIV/0!</v>
          </cell>
          <cell r="P66">
            <v>0</v>
          </cell>
          <cell r="S66">
            <v>0</v>
          </cell>
          <cell r="T66">
            <v>0</v>
          </cell>
          <cell r="U66">
            <v>0</v>
          </cell>
          <cell r="X66">
            <v>0</v>
          </cell>
          <cell r="Y66">
            <v>0</v>
          </cell>
          <cell r="Z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O66">
            <v>0</v>
          </cell>
        </row>
        <row r="67">
          <cell r="F67">
            <v>0</v>
          </cell>
          <cell r="G67">
            <v>0</v>
          </cell>
          <cell r="H67">
            <v>0.3333333333333286</v>
          </cell>
          <cell r="P67">
            <v>-41.200000000000045</v>
          </cell>
          <cell r="S67">
            <v>-70.599999999999909</v>
          </cell>
          <cell r="T67">
            <v>186.20000000000002</v>
          </cell>
          <cell r="U67">
            <v>978.8</v>
          </cell>
          <cell r="X67">
            <v>576.79999999999995</v>
          </cell>
          <cell r="Y67">
            <v>233</v>
          </cell>
          <cell r="Z67">
            <v>519</v>
          </cell>
          <cell r="AC67">
            <v>574.79999999999995</v>
          </cell>
          <cell r="AD67">
            <v>240</v>
          </cell>
          <cell r="AE67">
            <v>494</v>
          </cell>
          <cell r="AF67">
            <v>108.80000000000001</v>
          </cell>
          <cell r="AG67">
            <v>170.8</v>
          </cell>
          <cell r="AH67">
            <v>-62</v>
          </cell>
          <cell r="AI67">
            <v>0</v>
          </cell>
          <cell r="AJ67">
            <v>0</v>
          </cell>
          <cell r="AK67">
            <v>1220.5999999999999</v>
          </cell>
          <cell r="AN67">
            <v>426</v>
          </cell>
          <cell r="AO67">
            <v>932</v>
          </cell>
          <cell r="AP67">
            <v>552</v>
          </cell>
          <cell r="AQ67">
            <v>1317.3333333333335</v>
          </cell>
        </row>
        <row r="68">
          <cell r="F68">
            <v>133.60000000000002</v>
          </cell>
          <cell r="G68">
            <v>29</v>
          </cell>
          <cell r="H68">
            <v>104.60000000000002</v>
          </cell>
          <cell r="P68">
            <v>699.4</v>
          </cell>
          <cell r="S68">
            <v>1291.1454545454546</v>
          </cell>
          <cell r="T68">
            <v>322.78636363636366</v>
          </cell>
          <cell r="U68">
            <v>968.35909090909104</v>
          </cell>
          <cell r="X68">
            <v>661.0363636363636</v>
          </cell>
          <cell r="Y68">
            <v>205</v>
          </cell>
          <cell r="Z68">
            <v>456.0363636363636</v>
          </cell>
          <cell r="AC68">
            <v>482.8</v>
          </cell>
          <cell r="AD68">
            <v>158</v>
          </cell>
          <cell r="AE68">
            <v>324.8</v>
          </cell>
          <cell r="AF68">
            <v>506</v>
          </cell>
          <cell r="AG68">
            <v>506</v>
          </cell>
          <cell r="AH68">
            <v>0</v>
          </cell>
          <cell r="AK68">
            <v>3773.9818181818182</v>
          </cell>
          <cell r="AL68">
            <v>1091.4000000000001</v>
          </cell>
          <cell r="AM68">
            <v>2682.5818181818181</v>
          </cell>
          <cell r="AN68">
            <v>363</v>
          </cell>
          <cell r="AO68">
            <v>1220</v>
          </cell>
          <cell r="AP68">
            <v>728.40000000000009</v>
          </cell>
          <cell r="AQ68">
            <v>1462.5818181818181</v>
          </cell>
        </row>
        <row r="69">
          <cell r="G69">
            <v>0</v>
          </cell>
          <cell r="H69">
            <v>0</v>
          </cell>
          <cell r="P69">
            <v>51</v>
          </cell>
          <cell r="S69">
            <v>296.72727272727275</v>
          </cell>
          <cell r="X69">
            <v>202.18181818181819</v>
          </cell>
          <cell r="Y69">
            <v>63</v>
          </cell>
          <cell r="Z69">
            <v>139.18181818181819</v>
          </cell>
          <cell r="AC69">
            <v>147</v>
          </cell>
          <cell r="AD69">
            <v>48</v>
          </cell>
          <cell r="AE69">
            <v>99</v>
          </cell>
          <cell r="AF69">
            <v>88</v>
          </cell>
          <cell r="AG69">
            <v>88</v>
          </cell>
          <cell r="AH69">
            <v>0</v>
          </cell>
          <cell r="AK69">
            <v>784.90909090909099</v>
          </cell>
          <cell r="AL69">
            <v>162</v>
          </cell>
          <cell r="AM69">
            <v>622.90909090909099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X70">
            <v>11</v>
          </cell>
          <cell r="Y70">
            <v>3</v>
          </cell>
          <cell r="Z70">
            <v>8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44</v>
          </cell>
          <cell r="AL70">
            <v>9</v>
          </cell>
          <cell r="AM70">
            <v>35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5</v>
          </cell>
          <cell r="X71">
            <v>65</v>
          </cell>
          <cell r="Y71">
            <v>20</v>
          </cell>
          <cell r="Z71">
            <v>45</v>
          </cell>
          <cell r="AC71">
            <v>48</v>
          </cell>
          <cell r="AD71">
            <v>16</v>
          </cell>
          <cell r="AE71">
            <v>32</v>
          </cell>
          <cell r="AF71">
            <v>28</v>
          </cell>
          <cell r="AG71">
            <v>28</v>
          </cell>
          <cell r="AH71">
            <v>0</v>
          </cell>
          <cell r="AK71">
            <v>252</v>
          </cell>
          <cell r="AL71">
            <v>52</v>
          </cell>
          <cell r="AM71">
            <v>200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G73">
            <v>0</v>
          </cell>
          <cell r="P73">
            <v>699.4</v>
          </cell>
          <cell r="S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K73">
            <v>699.4</v>
          </cell>
          <cell r="AL73">
            <v>699.4</v>
          </cell>
          <cell r="AM73">
            <v>0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</row>
        <row r="75">
          <cell r="F75">
            <v>1431.9</v>
          </cell>
          <cell r="G75">
            <v>316</v>
          </cell>
          <cell r="H75">
            <v>1115.9000000000001</v>
          </cell>
          <cell r="P75">
            <v>91.000000000000014</v>
          </cell>
          <cell r="S75">
            <v>225.60000000000002</v>
          </cell>
          <cell r="T75">
            <v>93.456000000000003</v>
          </cell>
          <cell r="U75">
            <v>132.14400000000001</v>
          </cell>
          <cell r="X75">
            <v>92.000000000000014</v>
          </cell>
          <cell r="Y75">
            <v>29</v>
          </cell>
          <cell r="Z75">
            <v>63.000000000000014</v>
          </cell>
          <cell r="AC75">
            <v>67.2</v>
          </cell>
          <cell r="AD75">
            <v>22</v>
          </cell>
          <cell r="AE75">
            <v>45.2</v>
          </cell>
          <cell r="AF75">
            <v>180</v>
          </cell>
          <cell r="AG75">
            <v>148.96</v>
          </cell>
          <cell r="AH75">
            <v>31.039999999999992</v>
          </cell>
          <cell r="AI75">
            <v>507.20000000000005</v>
          </cell>
          <cell r="AK75">
            <v>3022.5266666666666</v>
          </cell>
          <cell r="AL75">
            <v>667.6</v>
          </cell>
          <cell r="AM75">
            <v>2354.9266666666667</v>
          </cell>
          <cell r="AN75">
            <v>51</v>
          </cell>
          <cell r="AO75">
            <v>185</v>
          </cell>
          <cell r="AP75">
            <v>616.6</v>
          </cell>
          <cell r="AQ75">
            <v>2169.9266666666667</v>
          </cell>
        </row>
        <row r="76">
          <cell r="F76">
            <v>105</v>
          </cell>
          <cell r="G76">
            <v>23</v>
          </cell>
          <cell r="H76">
            <v>82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05</v>
          </cell>
          <cell r="AL76">
            <v>23</v>
          </cell>
          <cell r="AM76">
            <v>82</v>
          </cell>
          <cell r="AN76">
            <v>0</v>
          </cell>
          <cell r="AO76">
            <v>0</v>
          </cell>
          <cell r="AP76">
            <v>23</v>
          </cell>
          <cell r="AQ76">
            <v>82</v>
          </cell>
        </row>
        <row r="77">
          <cell r="F77">
            <v>1326.9</v>
          </cell>
          <cell r="G77">
            <v>293</v>
          </cell>
          <cell r="H77">
            <v>1033.9000000000001</v>
          </cell>
          <cell r="P77">
            <v>91.000000000000014</v>
          </cell>
          <cell r="S77">
            <v>225.60000000000002</v>
          </cell>
          <cell r="T77">
            <v>93.456000000000003</v>
          </cell>
          <cell r="U77">
            <v>132.14400000000001</v>
          </cell>
          <cell r="X77">
            <v>92.000000000000014</v>
          </cell>
          <cell r="Y77">
            <v>29</v>
          </cell>
          <cell r="Z77">
            <v>63.000000000000014</v>
          </cell>
          <cell r="AC77">
            <v>67.2</v>
          </cell>
          <cell r="AD77">
            <v>22</v>
          </cell>
          <cell r="AE77">
            <v>45.2</v>
          </cell>
          <cell r="AF77">
            <v>180</v>
          </cell>
          <cell r="AG77">
            <v>148.96</v>
          </cell>
          <cell r="AH77">
            <v>31.039999999999992</v>
          </cell>
          <cell r="AI77">
            <v>507.20000000000005</v>
          </cell>
          <cell r="AK77">
            <v>2917.5266666666666</v>
          </cell>
          <cell r="AL77">
            <v>644.6</v>
          </cell>
          <cell r="AM77">
            <v>2272.9266666666667</v>
          </cell>
          <cell r="AN77">
            <v>51</v>
          </cell>
          <cell r="AO77">
            <v>185</v>
          </cell>
          <cell r="AP77">
            <v>593.6</v>
          </cell>
          <cell r="AQ77">
            <v>2087.9266666666667</v>
          </cell>
        </row>
        <row r="78">
          <cell r="F78">
            <v>474.8</v>
          </cell>
          <cell r="G78">
            <v>105</v>
          </cell>
          <cell r="H78">
            <v>369.8</v>
          </cell>
          <cell r="P78">
            <v>52.800000000000004</v>
          </cell>
          <cell r="S78">
            <v>141.6</v>
          </cell>
          <cell r="T78">
            <v>93.456000000000003</v>
          </cell>
          <cell r="U78">
            <v>48.143999999999991</v>
          </cell>
          <cell r="X78">
            <v>44.800000000000004</v>
          </cell>
          <cell r="Y78">
            <v>14</v>
          </cell>
          <cell r="Z78">
            <v>30.800000000000004</v>
          </cell>
          <cell r="AC78">
            <v>34.4</v>
          </cell>
          <cell r="AD78">
            <v>22</v>
          </cell>
          <cell r="AE78">
            <v>12.399999999999999</v>
          </cell>
          <cell r="AF78">
            <v>130.4</v>
          </cell>
          <cell r="AG78">
            <v>119.2</v>
          </cell>
          <cell r="AH78">
            <v>11.200000000000003</v>
          </cell>
          <cell r="AK78">
            <v>947.59999999999991</v>
          </cell>
          <cell r="AL78">
            <v>239.4</v>
          </cell>
          <cell r="AM78">
            <v>708.19999999999993</v>
          </cell>
          <cell r="AQ78">
            <v>708.19999999999993</v>
          </cell>
        </row>
        <row r="79">
          <cell r="H79">
            <v>0</v>
          </cell>
          <cell r="S79">
            <v>0</v>
          </cell>
          <cell r="AK79">
            <v>363.66666666666663</v>
          </cell>
          <cell r="AL79">
            <v>158</v>
          </cell>
          <cell r="AM79">
            <v>205.66666666666663</v>
          </cell>
          <cell r="AQ79">
            <v>205.66666666666663</v>
          </cell>
        </row>
        <row r="80">
          <cell r="F80">
            <v>353.6</v>
          </cell>
          <cell r="G80">
            <v>78</v>
          </cell>
          <cell r="H80">
            <v>275.60000000000002</v>
          </cell>
          <cell r="P80">
            <v>19</v>
          </cell>
          <cell r="S80">
            <v>36.800000000000004</v>
          </cell>
          <cell r="X80">
            <v>38.400000000000006</v>
          </cell>
          <cell r="Y80">
            <v>12</v>
          </cell>
          <cell r="Z80">
            <v>26.400000000000006</v>
          </cell>
          <cell r="AC80">
            <v>7.2</v>
          </cell>
          <cell r="AF80">
            <v>9.6000000000000014</v>
          </cell>
          <cell r="AG80">
            <v>5.7600000000000007</v>
          </cell>
          <cell r="AH80">
            <v>3.8400000000000007</v>
          </cell>
          <cell r="AI80">
            <v>31.466666666666669</v>
          </cell>
          <cell r="AK80">
            <v>496.22666666666669</v>
          </cell>
          <cell r="AL80">
            <v>111</v>
          </cell>
          <cell r="AM80">
            <v>385.22666666666669</v>
          </cell>
        </row>
        <row r="81">
          <cell r="F81">
            <v>498.5</v>
          </cell>
          <cell r="G81">
            <v>110</v>
          </cell>
          <cell r="H81">
            <v>388.5</v>
          </cell>
          <cell r="P81">
            <v>19.200000000000003</v>
          </cell>
          <cell r="S81">
            <v>47.2</v>
          </cell>
          <cell r="X81">
            <v>8.8000000000000007</v>
          </cell>
          <cell r="Y81">
            <v>3</v>
          </cell>
          <cell r="Z81">
            <v>5.8000000000000007</v>
          </cell>
          <cell r="AC81">
            <v>25.6</v>
          </cell>
          <cell r="AF81">
            <v>40</v>
          </cell>
          <cell r="AG81">
            <v>24</v>
          </cell>
          <cell r="AH81">
            <v>16</v>
          </cell>
          <cell r="AI81">
            <v>475.73333333333335</v>
          </cell>
          <cell r="AK81">
            <v>1110.0333333333333</v>
          </cell>
          <cell r="AL81">
            <v>136.19999999999999</v>
          </cell>
          <cell r="AM81">
            <v>973.83333333333326</v>
          </cell>
        </row>
        <row r="82">
          <cell r="H82">
            <v>0</v>
          </cell>
          <cell r="Y82">
            <v>0</v>
          </cell>
          <cell r="Z82">
            <v>0</v>
          </cell>
          <cell r="AK82">
            <v>0</v>
          </cell>
          <cell r="AL82">
            <v>0</v>
          </cell>
          <cell r="AM82">
            <v>0</v>
          </cell>
        </row>
        <row r="83">
          <cell r="F83">
            <v>19.399999999999999</v>
          </cell>
          <cell r="G83">
            <v>0</v>
          </cell>
          <cell r="H83">
            <v>19.399999999999999</v>
          </cell>
          <cell r="P83">
            <v>3.1</v>
          </cell>
          <cell r="S83">
            <v>7.5</v>
          </cell>
          <cell r="X83">
            <v>3.1</v>
          </cell>
          <cell r="Y83">
            <v>1</v>
          </cell>
          <cell r="Z83">
            <v>2.1</v>
          </cell>
          <cell r="AC83">
            <v>1.7</v>
          </cell>
          <cell r="AF83">
            <v>4.8</v>
          </cell>
          <cell r="AH83">
            <v>4.8</v>
          </cell>
          <cell r="AK83">
            <v>35.800000000000004</v>
          </cell>
          <cell r="AL83">
            <v>5.0999999999999996</v>
          </cell>
          <cell r="AM83">
            <v>30.700000000000003</v>
          </cell>
        </row>
        <row r="84">
          <cell r="F84">
            <v>2252.3000000000002</v>
          </cell>
          <cell r="G84">
            <v>496</v>
          </cell>
          <cell r="H84">
            <v>1756.3000000000002</v>
          </cell>
          <cell r="P84">
            <v>2551.6</v>
          </cell>
          <cell r="Q84">
            <v>0</v>
          </cell>
          <cell r="R84">
            <v>0</v>
          </cell>
          <cell r="S84">
            <v>26545.418181818179</v>
          </cell>
          <cell r="T84">
            <v>23326.412</v>
          </cell>
          <cell r="U84">
            <v>3219.0061818181821</v>
          </cell>
          <cell r="X84">
            <v>25476.854545454546</v>
          </cell>
          <cell r="Y84">
            <v>9296.0975609756097</v>
          </cell>
          <cell r="Z84">
            <v>16180.756984478936</v>
          </cell>
          <cell r="AA84">
            <v>0</v>
          </cell>
          <cell r="AB84">
            <v>0</v>
          </cell>
          <cell r="AC84">
            <v>22303.4</v>
          </cell>
          <cell r="AD84">
            <v>8940.4774346793329</v>
          </cell>
          <cell r="AE84">
            <v>13362.922565320667</v>
          </cell>
          <cell r="AF84">
            <v>3914</v>
          </cell>
          <cell r="AG84">
            <v>3321.88</v>
          </cell>
          <cell r="AH84">
            <v>592.12</v>
          </cell>
          <cell r="AI84">
            <v>786.10909090909092</v>
          </cell>
          <cell r="AK84">
            <v>84163.028484848473</v>
          </cell>
          <cell r="AL84">
            <v>21818.574995654941</v>
          </cell>
          <cell r="AM84">
            <v>62344.453489193547</v>
          </cell>
          <cell r="AN84">
            <v>18184.574995654941</v>
          </cell>
          <cell r="AO84">
            <v>50837</v>
          </cell>
          <cell r="AP84">
            <v>3358</v>
          </cell>
          <cell r="AQ84">
            <v>10648.453489193544</v>
          </cell>
        </row>
        <row r="85">
          <cell r="F85">
            <v>281</v>
          </cell>
          <cell r="G85">
            <v>62</v>
          </cell>
          <cell r="H85">
            <v>219</v>
          </cell>
          <cell r="P85">
            <v>528</v>
          </cell>
          <cell r="Q85">
            <v>0</v>
          </cell>
          <cell r="R85">
            <v>0</v>
          </cell>
          <cell r="T85">
            <v>454.85363636363633</v>
          </cell>
          <cell r="U85">
            <v>473.41909090909093</v>
          </cell>
          <cell r="V85">
            <v>0</v>
          </cell>
          <cell r="W85">
            <v>0</v>
          </cell>
          <cell r="Y85">
            <v>148</v>
          </cell>
          <cell r="Z85">
            <v>327</v>
          </cell>
          <cell r="AA85">
            <v>0</v>
          </cell>
          <cell r="AB85">
            <v>0</v>
          </cell>
          <cell r="AD85">
            <v>127</v>
          </cell>
          <cell r="AE85">
            <v>262</v>
          </cell>
          <cell r="AH85">
            <v>53</v>
          </cell>
          <cell r="AI85">
            <v>202.90909090909091</v>
          </cell>
          <cell r="AK85">
            <v>4336.909090909091</v>
          </cell>
          <cell r="AL85">
            <v>1024</v>
          </cell>
          <cell r="AM85">
            <v>3312.909090909091</v>
          </cell>
        </row>
        <row r="86">
          <cell r="AL86">
            <v>21837.195939509984</v>
          </cell>
        </row>
        <row r="87">
          <cell r="F87">
            <v>11292</v>
          </cell>
          <cell r="G87">
            <v>11292</v>
          </cell>
          <cell r="AK87">
            <v>11292</v>
          </cell>
          <cell r="AL87">
            <v>11292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</row>
        <row r="88">
          <cell r="F88">
            <v>13544.3</v>
          </cell>
          <cell r="G88">
            <v>11788</v>
          </cell>
          <cell r="H88">
            <v>1756.3000000000002</v>
          </cell>
          <cell r="P88">
            <v>2551.6</v>
          </cell>
          <cell r="Q88">
            <v>0</v>
          </cell>
          <cell r="R88">
            <v>0</v>
          </cell>
          <cell r="S88">
            <v>26545.418181818179</v>
          </cell>
          <cell r="T88">
            <v>23326.412</v>
          </cell>
          <cell r="U88">
            <v>3219.0061818181821</v>
          </cell>
          <cell r="V88">
            <v>0</v>
          </cell>
          <cell r="W88">
            <v>0</v>
          </cell>
          <cell r="X88">
            <v>25476.854545454546</v>
          </cell>
          <cell r="Y88">
            <v>9296.0975609756097</v>
          </cell>
          <cell r="Z88">
            <v>16180.756984478936</v>
          </cell>
          <cell r="AA88">
            <v>0</v>
          </cell>
          <cell r="AB88">
            <v>0</v>
          </cell>
          <cell r="AC88">
            <v>22303.4</v>
          </cell>
          <cell r="AD88">
            <v>8940.4774346793329</v>
          </cell>
          <cell r="AE88">
            <v>13362.922565320667</v>
          </cell>
          <cell r="AF88">
            <v>3914</v>
          </cell>
          <cell r="AG88">
            <v>3321.88</v>
          </cell>
          <cell r="AH88">
            <v>592.12</v>
          </cell>
          <cell r="AI88">
            <v>786.10909090909092</v>
          </cell>
          <cell r="AK88">
            <v>95455.028484848473</v>
          </cell>
          <cell r="AL88">
            <v>33110.574995654941</v>
          </cell>
          <cell r="AM88">
            <v>62344.453489193547</v>
          </cell>
          <cell r="AN88">
            <v>18184.574995654941</v>
          </cell>
          <cell r="AO88">
            <v>50837</v>
          </cell>
          <cell r="AP88">
            <v>3358</v>
          </cell>
          <cell r="AQ88">
            <v>10648.453489193544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-1</v>
          </cell>
        </row>
        <row r="90">
          <cell r="F90">
            <v>1390</v>
          </cell>
          <cell r="G90">
            <v>810</v>
          </cell>
          <cell r="H90">
            <v>580</v>
          </cell>
          <cell r="AH90">
            <v>0</v>
          </cell>
          <cell r="AK90">
            <v>1390</v>
          </cell>
          <cell r="AL90">
            <v>810</v>
          </cell>
          <cell r="AM90">
            <v>580</v>
          </cell>
          <cell r="AN90">
            <v>0</v>
          </cell>
          <cell r="AO90">
            <v>0</v>
          </cell>
          <cell r="AP90">
            <v>225.18812577924132</v>
          </cell>
          <cell r="AQ90">
            <v>41.283220704629741</v>
          </cell>
        </row>
        <row r="91">
          <cell r="F91">
            <v>600</v>
          </cell>
          <cell r="G91">
            <v>128</v>
          </cell>
          <cell r="H91">
            <v>472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00</v>
          </cell>
          <cell r="AL91">
            <v>128</v>
          </cell>
          <cell r="AM91">
            <v>472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</row>
        <row r="92">
          <cell r="F92">
            <v>18.666666666666664</v>
          </cell>
          <cell r="G92">
            <v>4</v>
          </cell>
          <cell r="H92">
            <v>14.666666666666664</v>
          </cell>
          <cell r="P92">
            <v>48.800000000000004</v>
          </cell>
          <cell r="S92">
            <v>5.6000000000000005</v>
          </cell>
          <cell r="X92">
            <v>13.600000000000001</v>
          </cell>
          <cell r="Y92">
            <v>4</v>
          </cell>
          <cell r="Z92">
            <v>9.6000000000000014</v>
          </cell>
          <cell r="AC92">
            <v>21.6</v>
          </cell>
          <cell r="AD92">
            <v>9</v>
          </cell>
          <cell r="AE92">
            <v>12.600000000000001</v>
          </cell>
          <cell r="AF92">
            <v>12</v>
          </cell>
          <cell r="AG92">
            <v>11</v>
          </cell>
          <cell r="AH92">
            <v>1</v>
          </cell>
          <cell r="AK92">
            <v>119.26666666666665</v>
          </cell>
          <cell r="AL92">
            <v>65.800000000000011</v>
          </cell>
          <cell r="AM92">
            <v>53.46666666666664</v>
          </cell>
          <cell r="AN92">
            <v>13</v>
          </cell>
          <cell r="AO92">
            <v>24</v>
          </cell>
          <cell r="AP92">
            <v>52.800000000000011</v>
          </cell>
          <cell r="AQ92">
            <v>29.46666666666664</v>
          </cell>
        </row>
        <row r="95">
          <cell r="F95">
            <v>15552.966666666665</v>
          </cell>
          <cell r="G95">
            <v>12730</v>
          </cell>
          <cell r="H95">
            <v>2822.9666666666667</v>
          </cell>
          <cell r="P95">
            <v>2600.4</v>
          </cell>
          <cell r="Q95">
            <v>0</v>
          </cell>
          <cell r="R95">
            <v>0</v>
          </cell>
          <cell r="S95">
            <v>26551.018181818177</v>
          </cell>
          <cell r="T95">
            <v>23326.412</v>
          </cell>
          <cell r="U95">
            <v>3219.0061818181821</v>
          </cell>
          <cell r="V95">
            <v>0</v>
          </cell>
          <cell r="W95">
            <v>0</v>
          </cell>
          <cell r="X95">
            <v>25490.454545454544</v>
          </cell>
          <cell r="Y95">
            <v>9300.0975609756097</v>
          </cell>
          <cell r="Z95">
            <v>16190.356984478936</v>
          </cell>
          <cell r="AA95">
            <v>0</v>
          </cell>
          <cell r="AB95">
            <v>0</v>
          </cell>
          <cell r="AC95">
            <v>22325</v>
          </cell>
          <cell r="AD95">
            <v>8949.4774346793329</v>
          </cell>
          <cell r="AE95">
            <v>13375.522565320667</v>
          </cell>
          <cell r="AF95">
            <v>3925</v>
          </cell>
          <cell r="AG95">
            <v>3332.88</v>
          </cell>
          <cell r="AH95">
            <v>593.12</v>
          </cell>
          <cell r="AI95">
            <v>786.10909090909092</v>
          </cell>
          <cell r="AJ95">
            <v>0</v>
          </cell>
          <cell r="AK95">
            <v>97564.295151515136</v>
          </cell>
          <cell r="AL95">
            <v>34114.374995654944</v>
          </cell>
          <cell r="AM95">
            <v>63449.920155860214</v>
          </cell>
          <cell r="AN95">
            <v>18197.574995654941</v>
          </cell>
          <cell r="AO95">
            <v>50861</v>
          </cell>
          <cell r="AP95">
            <v>3635.9881257792413</v>
          </cell>
          <cell r="AQ95">
            <v>10718.203376564841</v>
          </cell>
        </row>
        <row r="96">
          <cell r="F96">
            <v>4260.9666666666653</v>
          </cell>
          <cell r="G96">
            <v>1438</v>
          </cell>
          <cell r="H96">
            <v>2822.9666666666667</v>
          </cell>
          <cell r="P96">
            <v>2600.4</v>
          </cell>
          <cell r="Q96">
            <v>0</v>
          </cell>
          <cell r="R96">
            <v>0</v>
          </cell>
          <cell r="S96">
            <v>7626.0181818181773</v>
          </cell>
          <cell r="T96">
            <v>4401.4120000000003</v>
          </cell>
          <cell r="U96">
            <v>3219.0061818181821</v>
          </cell>
          <cell r="V96">
            <v>0</v>
          </cell>
          <cell r="W96">
            <v>0</v>
          </cell>
          <cell r="X96">
            <v>2981.4545454545441</v>
          </cell>
          <cell r="Y96">
            <v>925</v>
          </cell>
          <cell r="Z96">
            <v>2056.454545454546</v>
          </cell>
          <cell r="AA96">
            <v>0</v>
          </cell>
          <cell r="AB96">
            <v>0</v>
          </cell>
          <cell r="AC96">
            <v>1888</v>
          </cell>
          <cell r="AD96">
            <v>619</v>
          </cell>
          <cell r="AE96">
            <v>1269</v>
          </cell>
          <cell r="AF96">
            <v>3925</v>
          </cell>
          <cell r="AG96">
            <v>3332.88</v>
          </cell>
          <cell r="AH96">
            <v>593.12</v>
          </cell>
          <cell r="AI96">
            <v>786.10909090909092</v>
          </cell>
          <cell r="AJ96">
            <v>0</v>
          </cell>
          <cell r="AK96">
            <v>24401.295151515136</v>
          </cell>
          <cell r="AL96">
            <v>6116.8000000000029</v>
          </cell>
          <cell r="AM96">
            <v>18284.495151515155</v>
          </cell>
          <cell r="AN96">
            <v>1492</v>
          </cell>
          <cell r="AO96">
            <v>5696</v>
          </cell>
          <cell r="AP96">
            <v>3635.9881257792413</v>
          </cell>
          <cell r="AQ96">
            <v>10717.778372219782</v>
          </cell>
        </row>
        <row r="97">
          <cell r="F97">
            <v>684.2</v>
          </cell>
          <cell r="G97">
            <v>15552.966666666667</v>
          </cell>
          <cell r="P97">
            <v>627.20000000000005</v>
          </cell>
          <cell r="S97">
            <v>1365.6</v>
          </cell>
          <cell r="X97">
            <v>175.20000000000002</v>
          </cell>
          <cell r="Y97">
            <v>25490.454545454544</v>
          </cell>
          <cell r="AC97">
            <v>159.20000000000002</v>
          </cell>
          <cell r="AD97">
            <v>22325</v>
          </cell>
          <cell r="AF97">
            <v>444.2</v>
          </cell>
          <cell r="AG97">
            <v>367.2</v>
          </cell>
          <cell r="AH97">
            <v>77</v>
          </cell>
          <cell r="AI97">
            <v>54.400000000000006</v>
          </cell>
          <cell r="AJ97">
            <v>0</v>
          </cell>
          <cell r="AK97">
            <v>3450.5999999999995</v>
          </cell>
          <cell r="AL97">
            <v>97564.295151515151</v>
          </cell>
        </row>
        <row r="98">
          <cell r="F98">
            <v>87</v>
          </cell>
          <cell r="P98">
            <v>627.20000000000005</v>
          </cell>
          <cell r="S98">
            <v>1365.6</v>
          </cell>
          <cell r="X98">
            <v>175.20000000000002</v>
          </cell>
          <cell r="AC98">
            <v>159.20000000000002</v>
          </cell>
          <cell r="AF98">
            <v>444.2</v>
          </cell>
          <cell r="AG98">
            <v>367.2</v>
          </cell>
          <cell r="AH98">
            <v>0</v>
          </cell>
          <cell r="AI98">
            <v>54.400000000000006</v>
          </cell>
          <cell r="AK98">
            <v>2853.3999999999996</v>
          </cell>
          <cell r="AL98">
            <v>97564.295151515165</v>
          </cell>
          <cell r="AM98">
            <v>34132.995939509987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597.20000000000005</v>
          </cell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77</v>
          </cell>
          <cell r="AI100">
            <v>0</v>
          </cell>
          <cell r="AK100">
            <v>597.20000000000005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1047.2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1047.2</v>
          </cell>
        </row>
        <row r="107">
          <cell r="F107">
            <v>597.20000000000005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597.20000000000005</v>
          </cell>
        </row>
        <row r="108">
          <cell r="F108">
            <v>45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45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79.800000000000011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143.80000000000001</v>
          </cell>
        </row>
        <row r="111">
          <cell r="F111">
            <v>0</v>
          </cell>
          <cell r="P111">
            <v>0</v>
          </cell>
          <cell r="S111">
            <v>79.800000000000011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143.80000000000001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264.8</v>
          </cell>
          <cell r="AC113">
            <v>0</v>
          </cell>
          <cell r="AG113">
            <v>0</v>
          </cell>
          <cell r="AH113">
            <v>0</v>
          </cell>
          <cell r="AK113">
            <v>264.8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264.8</v>
          </cell>
          <cell r="AH114">
            <v>0</v>
          </cell>
          <cell r="AK114">
            <v>264.8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250.66666666666666</v>
          </cell>
          <cell r="AK119">
            <v>250.66666666666666</v>
          </cell>
        </row>
        <row r="120">
          <cell r="S120">
            <v>0</v>
          </cell>
          <cell r="X120">
            <v>0</v>
          </cell>
          <cell r="AF120">
            <v>0</v>
          </cell>
          <cell r="AK120">
            <v>0</v>
          </cell>
        </row>
        <row r="121">
          <cell r="F121">
            <v>8992</v>
          </cell>
          <cell r="AK121">
            <v>8992</v>
          </cell>
        </row>
        <row r="122">
          <cell r="AK122">
            <v>0</v>
          </cell>
        </row>
        <row r="123">
          <cell r="AK123">
            <v>-4642</v>
          </cell>
          <cell r="AL123">
            <v>-6716.1982727272625</v>
          </cell>
        </row>
        <row r="124">
          <cell r="F124">
            <v>0</v>
          </cell>
        </row>
        <row r="125">
          <cell r="F125">
            <v>10289.866666666667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344.6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10698.466666666667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</row>
        <row r="126">
          <cell r="F126">
            <v>10289.866666666667</v>
          </cell>
          <cell r="G126">
            <v>0</v>
          </cell>
          <cell r="H126">
            <v>0</v>
          </cell>
          <cell r="P126">
            <v>0</v>
          </cell>
          <cell r="S126">
            <v>344.6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77</v>
          </cell>
          <cell r="AI126">
            <v>64</v>
          </cell>
          <cell r="AJ126">
            <v>0</v>
          </cell>
          <cell r="AK126">
            <v>6056.4666666666672</v>
          </cell>
        </row>
        <row r="127">
          <cell r="AK127">
            <v>3982.2683939394046</v>
          </cell>
          <cell r="AL127">
            <v>10698.466666666667</v>
          </cell>
        </row>
        <row r="128">
          <cell r="AK128">
            <v>3982.2683939394046</v>
          </cell>
        </row>
        <row r="129">
          <cell r="AK129">
            <v>5688.9548484848638</v>
          </cell>
          <cell r="AL129">
            <v>12271.625004345056</v>
          </cell>
          <cell r="AM129">
            <v>-7447.9201558602144</v>
          </cell>
        </row>
        <row r="131">
          <cell r="AK131">
            <v>1706.6864545454591</v>
          </cell>
          <cell r="AN131">
            <v>0</v>
          </cell>
        </row>
        <row r="134">
          <cell r="AK134">
            <v>56002</v>
          </cell>
          <cell r="AM134">
            <v>56002</v>
          </cell>
          <cell r="AN134">
            <v>0</v>
          </cell>
          <cell r="AP134">
            <v>0</v>
          </cell>
        </row>
        <row r="135">
          <cell r="AK135">
            <v>-7447.9201558602144</v>
          </cell>
          <cell r="AN135">
            <v>0</v>
          </cell>
        </row>
        <row r="136">
          <cell r="AK136">
            <v>35.44</v>
          </cell>
          <cell r="AN136" t="e">
            <v>#DIV/0!</v>
          </cell>
        </row>
        <row r="137">
          <cell r="AK137">
            <v>40.159999999999997</v>
          </cell>
          <cell r="AN137" t="e">
            <v>#DIV/0!</v>
          </cell>
        </row>
        <row r="138">
          <cell r="AK138">
            <v>0</v>
          </cell>
          <cell r="AN138">
            <v>0</v>
          </cell>
        </row>
        <row r="140">
          <cell r="AK140">
            <v>10.96</v>
          </cell>
          <cell r="AN140" t="e">
            <v>#DIV/0!</v>
          </cell>
        </row>
        <row r="142">
          <cell r="AJ142">
            <v>0</v>
          </cell>
          <cell r="AK142">
            <v>8.6199999999999992</v>
          </cell>
          <cell r="AN142" t="e">
            <v>#DIV/0!</v>
          </cell>
        </row>
        <row r="143">
          <cell r="AK143">
            <v>43363</v>
          </cell>
          <cell r="AL143">
            <v>43363</v>
          </cell>
        </row>
        <row r="145">
          <cell r="AJ145">
            <v>300</v>
          </cell>
        </row>
        <row r="146">
          <cell r="AK146">
            <v>15283.523809523811</v>
          </cell>
          <cell r="AL146">
            <v>-34114.374995654944</v>
          </cell>
          <cell r="AM146">
            <v>-63449.920155860214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99365</v>
          </cell>
          <cell r="AL149">
            <v>43363</v>
          </cell>
          <cell r="AM149">
            <v>56002</v>
          </cell>
          <cell r="AN149">
            <v>0</v>
          </cell>
        </row>
        <row r="150">
          <cell r="AK150">
            <v>0</v>
          </cell>
        </row>
        <row r="151">
          <cell r="AK151">
            <v>102388</v>
          </cell>
          <cell r="AL151">
            <v>46386</v>
          </cell>
          <cell r="AM151">
            <v>56002</v>
          </cell>
        </row>
        <row r="152">
          <cell r="AK152">
            <v>0</v>
          </cell>
          <cell r="AN152">
            <v>1492</v>
          </cell>
          <cell r="AO152">
            <v>5696</v>
          </cell>
          <cell r="AP152">
            <v>3635.9881257792413</v>
          </cell>
          <cell r="AQ152">
            <v>10717.778372219782</v>
          </cell>
        </row>
        <row r="153">
          <cell r="AK153">
            <v>5.8</v>
          </cell>
          <cell r="AL153">
            <v>36</v>
          </cell>
          <cell r="AM153">
            <v>-11.7</v>
          </cell>
        </row>
        <row r="154">
          <cell r="AK154">
            <v>15.66507889570549</v>
          </cell>
          <cell r="AL154">
            <v>-100</v>
          </cell>
          <cell r="AM154">
            <v>-100</v>
          </cell>
        </row>
        <row r="155">
          <cell r="AL155">
            <v>0</v>
          </cell>
          <cell r="AM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583.6</v>
          </cell>
          <cell r="P158">
            <v>699.4</v>
          </cell>
          <cell r="S158">
            <v>1291.1454545454546</v>
          </cell>
          <cell r="X158">
            <v>661.0363636363636</v>
          </cell>
          <cell r="AC158">
            <v>482.8</v>
          </cell>
          <cell r="AF158">
            <v>506</v>
          </cell>
          <cell r="AG158">
            <v>506</v>
          </cell>
          <cell r="AH158">
            <v>0</v>
          </cell>
          <cell r="AK158">
            <v>4223.9818181818182</v>
          </cell>
        </row>
        <row r="159">
          <cell r="F159">
            <v>583.6</v>
          </cell>
          <cell r="P159">
            <v>538.20000000000005</v>
          </cell>
          <cell r="S159">
            <v>737</v>
          </cell>
          <cell r="X159">
            <v>351</v>
          </cell>
          <cell r="AC159">
            <v>184.8</v>
          </cell>
          <cell r="AF159">
            <v>67.2</v>
          </cell>
          <cell r="AG159">
            <v>67.2</v>
          </cell>
          <cell r="AH159">
            <v>0</v>
          </cell>
          <cell r="AK159">
            <v>2394.6000000000004</v>
          </cell>
        </row>
        <row r="160">
          <cell r="F160">
            <v>583.6</v>
          </cell>
          <cell r="P160">
            <v>56</v>
          </cell>
          <cell r="S160">
            <v>130.4</v>
          </cell>
          <cell r="X160">
            <v>72.760000000000019</v>
          </cell>
          <cell r="AC160">
            <v>72.8</v>
          </cell>
          <cell r="AF160">
            <v>56</v>
          </cell>
          <cell r="AG160">
            <v>56</v>
          </cell>
          <cell r="AH160">
            <v>0</v>
          </cell>
          <cell r="AI160">
            <v>525.04000000000008</v>
          </cell>
          <cell r="AK160">
            <v>1496.6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70</v>
          </cell>
          <cell r="S164">
            <v>408.72727272727275</v>
          </cell>
          <cell r="X164">
            <v>278.18181818181819</v>
          </cell>
          <cell r="AC164">
            <v>203</v>
          </cell>
          <cell r="AG164">
            <v>121</v>
          </cell>
          <cell r="AK164">
            <v>959.90909090909099</v>
          </cell>
        </row>
        <row r="165">
          <cell r="F165">
            <v>124.60000000000002</v>
          </cell>
          <cell r="S165">
            <v>882.41818181818189</v>
          </cell>
          <cell r="X165">
            <v>382.85454545454542</v>
          </cell>
          <cell r="AC165">
            <v>279.8</v>
          </cell>
          <cell r="AK165">
            <v>1669.6727272727273</v>
          </cell>
        </row>
        <row r="166">
          <cell r="S166">
            <v>1291.1454545454546</v>
          </cell>
          <cell r="X166">
            <v>661.0363636363636</v>
          </cell>
          <cell r="AC166">
            <v>482.8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684.2</v>
          </cell>
          <cell r="G169">
            <v>15552.966666666667</v>
          </cell>
          <cell r="H169">
            <v>0</v>
          </cell>
          <cell r="P169">
            <v>627.20000000000005</v>
          </cell>
          <cell r="Q169">
            <v>0</v>
          </cell>
          <cell r="R169">
            <v>0</v>
          </cell>
          <cell r="S169">
            <v>1710.1999999999998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175.20000000000002</v>
          </cell>
          <cell r="Y169">
            <v>25490.454545454544</v>
          </cell>
          <cell r="Z169">
            <v>0</v>
          </cell>
          <cell r="AA169">
            <v>0</v>
          </cell>
          <cell r="AB169">
            <v>0</v>
          </cell>
          <cell r="AC169">
            <v>159.20000000000002</v>
          </cell>
          <cell r="AD169">
            <v>22325</v>
          </cell>
          <cell r="AE169">
            <v>0</v>
          </cell>
          <cell r="AF169">
            <v>444.2</v>
          </cell>
          <cell r="AG169">
            <v>367.2</v>
          </cell>
          <cell r="AH169">
            <v>77</v>
          </cell>
          <cell r="AI169">
            <v>118.4</v>
          </cell>
          <cell r="AJ169">
            <v>0</v>
          </cell>
          <cell r="AK169">
            <v>3859.1999999999994</v>
          </cell>
        </row>
        <row r="170">
          <cell r="F170">
            <v>684.2</v>
          </cell>
          <cell r="G170">
            <v>15552.966666666667</v>
          </cell>
          <cell r="H170">
            <v>0</v>
          </cell>
          <cell r="P170">
            <v>627.20000000000005</v>
          </cell>
          <cell r="Q170">
            <v>0</v>
          </cell>
          <cell r="R170">
            <v>0</v>
          </cell>
          <cell r="S170">
            <v>1445.3999999999999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175.20000000000002</v>
          </cell>
          <cell r="Y170">
            <v>25490.454545454544</v>
          </cell>
          <cell r="Z170">
            <v>0</v>
          </cell>
          <cell r="AA170">
            <v>0</v>
          </cell>
          <cell r="AB170">
            <v>0</v>
          </cell>
          <cell r="AC170">
            <v>159.20000000000002</v>
          </cell>
          <cell r="AD170">
            <v>22325</v>
          </cell>
          <cell r="AE170">
            <v>0</v>
          </cell>
          <cell r="AF170">
            <v>444.2</v>
          </cell>
          <cell r="AG170">
            <v>367.2</v>
          </cell>
          <cell r="AH170">
            <v>77</v>
          </cell>
          <cell r="AI170">
            <v>118.4</v>
          </cell>
          <cell r="AJ170">
            <v>0</v>
          </cell>
          <cell r="AK170">
            <v>3594.3999999999992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264.8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264.8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8992</v>
          </cell>
          <cell r="AK174">
            <v>8992</v>
          </cell>
        </row>
        <row r="175">
          <cell r="F175">
            <v>384</v>
          </cell>
          <cell r="P175">
            <v>726</v>
          </cell>
          <cell r="Q175">
            <v>0</v>
          </cell>
          <cell r="R175">
            <v>0</v>
          </cell>
          <cell r="S175">
            <v>1685</v>
          </cell>
          <cell r="T175">
            <v>625.85363636363627</v>
          </cell>
          <cell r="U175">
            <v>650.41909090909098</v>
          </cell>
          <cell r="V175">
            <v>0</v>
          </cell>
          <cell r="W175">
            <v>0</v>
          </cell>
          <cell r="X175">
            <v>653</v>
          </cell>
          <cell r="AA175">
            <v>0</v>
          </cell>
          <cell r="AB175">
            <v>0</v>
          </cell>
          <cell r="AC175">
            <v>535</v>
          </cell>
          <cell r="AF175">
            <v>1440</v>
          </cell>
          <cell r="AG175">
            <v>1367</v>
          </cell>
          <cell r="AH175">
            <v>73</v>
          </cell>
          <cell r="AJ175">
            <v>0</v>
          </cell>
          <cell r="AK175">
            <v>5684</v>
          </cell>
          <cell r="AN175">
            <v>173</v>
          </cell>
          <cell r="AO175">
            <v>694</v>
          </cell>
          <cell r="AP175">
            <v>736</v>
          </cell>
          <cell r="AQ175">
            <v>2144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0</v>
          </cell>
          <cell r="Q176">
            <v>0</v>
          </cell>
          <cell r="R176">
            <v>0</v>
          </cell>
          <cell r="S176">
            <v>408.7272727272727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8.18181818181819</v>
          </cell>
          <cell r="Y176">
            <v>86</v>
          </cell>
          <cell r="Z176">
            <v>192.18181818181819</v>
          </cell>
          <cell r="AA176">
            <v>0</v>
          </cell>
          <cell r="AB176">
            <v>0</v>
          </cell>
          <cell r="AC176">
            <v>203</v>
          </cell>
          <cell r="AD176">
            <v>67</v>
          </cell>
          <cell r="AE176">
            <v>136</v>
          </cell>
          <cell r="AF176">
            <v>121</v>
          </cell>
          <cell r="AG176">
            <v>121</v>
          </cell>
          <cell r="AH176">
            <v>0</v>
          </cell>
        </row>
        <row r="177">
          <cell r="F177">
            <v>18.666666666666664</v>
          </cell>
          <cell r="P177">
            <v>48.800000000000004</v>
          </cell>
          <cell r="Q177">
            <v>0</v>
          </cell>
          <cell r="R177">
            <v>0</v>
          </cell>
          <cell r="S177">
            <v>22.400000000000002</v>
          </cell>
          <cell r="T177">
            <v>16.8</v>
          </cell>
          <cell r="U177">
            <v>0</v>
          </cell>
          <cell r="V177">
            <v>0</v>
          </cell>
          <cell r="W177">
            <v>0</v>
          </cell>
          <cell r="X177">
            <v>791.2</v>
          </cell>
          <cell r="AA177">
            <v>0</v>
          </cell>
          <cell r="AB177">
            <v>0</v>
          </cell>
          <cell r="AC177">
            <v>32.800000000000004</v>
          </cell>
          <cell r="AF177">
            <v>12</v>
          </cell>
          <cell r="AG177">
            <v>11</v>
          </cell>
          <cell r="AH177">
            <v>1</v>
          </cell>
          <cell r="AI177">
            <v>0</v>
          </cell>
          <cell r="AJ177">
            <v>0</v>
          </cell>
          <cell r="AK177">
            <v>2631.5531212121259</v>
          </cell>
          <cell r="AN177">
            <v>258</v>
          </cell>
          <cell r="AO177">
            <v>574</v>
          </cell>
          <cell r="AP177">
            <v>52.800000000000011</v>
          </cell>
          <cell r="AQ177">
            <v>40.066666666666663</v>
          </cell>
        </row>
        <row r="180">
          <cell r="F180">
            <v>1542.6999999999987</v>
          </cell>
          <cell r="P180">
            <v>610.20000000000027</v>
          </cell>
          <cell r="S180">
            <v>3741.1999999999962</v>
          </cell>
          <cell r="X180">
            <v>402.39999999999844</v>
          </cell>
          <cell r="AC180">
            <v>306.40000000000003</v>
          </cell>
          <cell r="AF180">
            <v>1535</v>
          </cell>
          <cell r="AG180">
            <v>1031.8800000000001</v>
          </cell>
          <cell r="AH180">
            <v>503.12</v>
          </cell>
          <cell r="AO180">
            <v>1507.2</v>
          </cell>
        </row>
        <row r="181">
          <cell r="AN181" t="str">
            <v>ОЧИК.18.02.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N184" t="str">
            <v>СТАНЦІї ЕЛЕКТРО</v>
          </cell>
          <cell r="AO184" t="str">
            <v>СТАНЦІІ ТЕПЛОВІ</v>
          </cell>
          <cell r="AP184" t="str">
            <v>МЕРЕЖІ ЕЛЕКТРО</v>
          </cell>
          <cell r="AQ184" t="str">
            <v>МЕРЕЖІ ТЕПЛОВІ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 xml:space="preserve"> Т/Е</v>
          </cell>
        </row>
        <row r="187">
          <cell r="S187">
            <v>97.3</v>
          </cell>
          <cell r="X187">
            <v>89.2</v>
          </cell>
          <cell r="AC187">
            <v>73.2</v>
          </cell>
          <cell r="AK187">
            <v>259.7</v>
          </cell>
          <cell r="AN187">
            <v>221.49122807017542</v>
          </cell>
        </row>
        <row r="188">
          <cell r="S188">
            <v>111.9</v>
          </cell>
          <cell r="X188">
            <v>102.5</v>
          </cell>
          <cell r="AC188">
            <v>84.2</v>
          </cell>
          <cell r="AK188">
            <v>298.60000000000002</v>
          </cell>
          <cell r="AN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K189">
            <v>377.7</v>
          </cell>
          <cell r="AN189">
            <v>66</v>
          </cell>
        </row>
        <row r="190">
          <cell r="P190">
            <v>0</v>
          </cell>
          <cell r="S190">
            <v>194.5</v>
          </cell>
          <cell r="X190">
            <v>194.5</v>
          </cell>
          <cell r="AC190">
            <v>194.5</v>
          </cell>
          <cell r="AK190">
            <v>194.5</v>
          </cell>
          <cell r="AN190">
            <v>0</v>
          </cell>
        </row>
        <row r="191">
          <cell r="P191">
            <v>0</v>
          </cell>
          <cell r="S191">
            <v>18925</v>
          </cell>
          <cell r="X191">
            <v>17350</v>
          </cell>
          <cell r="AC191">
            <v>14237</v>
          </cell>
          <cell r="AK191">
            <v>50512</v>
          </cell>
          <cell r="AN191">
            <v>0</v>
          </cell>
        </row>
        <row r="192">
          <cell r="S192">
            <v>19500</v>
          </cell>
          <cell r="X192">
            <v>22503</v>
          </cell>
          <cell r="AC192">
            <v>21502</v>
          </cell>
          <cell r="AK192">
            <v>50512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82.5</v>
          </cell>
          <cell r="AC195">
            <v>82.5</v>
          </cell>
          <cell r="AK195">
            <v>0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8">
          <cell r="S198">
            <v>0</v>
          </cell>
          <cell r="X198">
            <v>0</v>
          </cell>
          <cell r="AC198">
            <v>0</v>
          </cell>
          <cell r="AK198">
            <v>0</v>
          </cell>
        </row>
        <row r="199">
          <cell r="X199">
            <v>13.4</v>
          </cell>
          <cell r="AC199">
            <v>16.100000000000001</v>
          </cell>
          <cell r="AK199">
            <v>29.5</v>
          </cell>
          <cell r="AN199">
            <v>75.839416058394164</v>
          </cell>
        </row>
        <row r="200">
          <cell r="X200">
            <v>18.5</v>
          </cell>
          <cell r="AC200">
            <v>22.2</v>
          </cell>
          <cell r="AK200">
            <v>40.700000000000003</v>
          </cell>
          <cell r="AN200">
            <v>103.9</v>
          </cell>
        </row>
        <row r="201">
          <cell r="F201">
            <v>75</v>
          </cell>
          <cell r="P201">
            <v>75</v>
          </cell>
          <cell r="X201">
            <v>5.7</v>
          </cell>
          <cell r="AC201">
            <v>5.9</v>
          </cell>
          <cell r="AJ201">
            <v>0</v>
          </cell>
          <cell r="AK201">
            <v>11.600000000000001</v>
          </cell>
          <cell r="AN201" t="e">
            <v>#DIV/0!</v>
          </cell>
          <cell r="AQ201">
            <v>75</v>
          </cell>
        </row>
        <row r="202">
          <cell r="F202">
            <v>75</v>
          </cell>
          <cell r="S202">
            <v>385</v>
          </cell>
          <cell r="X202">
            <v>385</v>
          </cell>
          <cell r="AC202">
            <v>385</v>
          </cell>
          <cell r="AJ202">
            <v>0</v>
          </cell>
          <cell r="AK202">
            <v>385</v>
          </cell>
          <cell r="AN202">
            <v>195.28</v>
          </cell>
        </row>
        <row r="203">
          <cell r="S203">
            <v>0</v>
          </cell>
          <cell r="X203">
            <v>5159</v>
          </cell>
          <cell r="AC203">
            <v>6200</v>
          </cell>
          <cell r="AK203">
            <v>11358</v>
          </cell>
          <cell r="AN203">
            <v>14810</v>
          </cell>
        </row>
        <row r="204">
          <cell r="S204">
            <v>0</v>
          </cell>
          <cell r="X204">
            <v>2466</v>
          </cell>
          <cell r="AC204">
            <v>2526</v>
          </cell>
          <cell r="AK204">
            <v>11359</v>
          </cell>
        </row>
        <row r="205">
          <cell r="S205">
            <v>111.9</v>
          </cell>
          <cell r="X205">
            <v>121</v>
          </cell>
          <cell r="Y205">
            <v>37.5</v>
          </cell>
          <cell r="Z205">
            <v>83.5</v>
          </cell>
          <cell r="AC205">
            <v>106.4</v>
          </cell>
          <cell r="AD205">
            <v>34.799999999999997</v>
          </cell>
          <cell r="AE205">
            <v>71.600000000000009</v>
          </cell>
          <cell r="AK205">
            <v>339.3</v>
          </cell>
          <cell r="AL205">
            <v>72.3</v>
          </cell>
          <cell r="AM205">
            <v>267</v>
          </cell>
          <cell r="AN205">
            <v>356.4</v>
          </cell>
          <cell r="AO205">
            <v>74.900000000000006</v>
          </cell>
          <cell r="AP205">
            <v>281.5</v>
          </cell>
        </row>
        <row r="206">
          <cell r="S206">
            <v>18925</v>
          </cell>
          <cell r="X206">
            <v>22509</v>
          </cell>
          <cell r="Y206">
            <v>8375.0975609756097</v>
          </cell>
          <cell r="Z206">
            <v>14133.90243902439</v>
          </cell>
          <cell r="AA206">
            <v>14133.90243902439</v>
          </cell>
          <cell r="AC206">
            <v>20437</v>
          </cell>
          <cell r="AD206">
            <v>8330.4774346793329</v>
          </cell>
          <cell r="AE206">
            <v>12106.522565320667</v>
          </cell>
          <cell r="AK206">
            <v>61870</v>
          </cell>
          <cell r="AL206">
            <v>16705.574995654941</v>
          </cell>
          <cell r="AM206">
            <v>45165.425004345059</v>
          </cell>
          <cell r="AN206">
            <v>14810</v>
          </cell>
          <cell r="AO206">
            <v>3112.427048260382</v>
          </cell>
          <cell r="AP206">
            <v>11697.572951739618</v>
          </cell>
        </row>
        <row r="207">
          <cell r="S207">
            <v>169.12</v>
          </cell>
          <cell r="X207">
            <v>186.02</v>
          </cell>
          <cell r="Y207">
            <v>223.34</v>
          </cell>
          <cell r="Z207">
            <v>169.27</v>
          </cell>
          <cell r="AA207">
            <v>13714</v>
          </cell>
          <cell r="AC207">
            <v>192.08</v>
          </cell>
          <cell r="AD207">
            <v>239.38</v>
          </cell>
          <cell r="AE207">
            <v>169.09</v>
          </cell>
          <cell r="AI207" t="str">
            <v/>
          </cell>
          <cell r="AJ207" t="str">
            <v/>
          </cell>
          <cell r="AK207">
            <v>182.35</v>
          </cell>
          <cell r="AL207">
            <v>231.06</v>
          </cell>
          <cell r="AM207">
            <v>169.16</v>
          </cell>
          <cell r="AN207">
            <v>41.55</v>
          </cell>
          <cell r="AO207">
            <v>41.55</v>
          </cell>
          <cell r="AP207">
            <v>41.55</v>
          </cell>
          <cell r="AQ207" t="str">
            <v/>
          </cell>
        </row>
        <row r="208">
          <cell r="S208">
            <v>168.1</v>
          </cell>
          <cell r="X208">
            <v>178.86</v>
          </cell>
          <cell r="Y208">
            <v>194.05</v>
          </cell>
          <cell r="Z208">
            <v>168.06</v>
          </cell>
          <cell r="AC208">
            <v>179.72</v>
          </cell>
          <cell r="AD208">
            <v>193.34</v>
          </cell>
          <cell r="AE208">
            <v>168.25</v>
          </cell>
          <cell r="AJ208" t="str">
            <v/>
          </cell>
          <cell r="AK208">
            <v>175.95</v>
          </cell>
          <cell r="AL208">
            <v>168.13</v>
          </cell>
          <cell r="AM208">
            <v>0</v>
          </cell>
          <cell r="AN208">
            <v>52</v>
          </cell>
          <cell r="AO208">
            <v>52</v>
          </cell>
        </row>
        <row r="209">
          <cell r="X209">
            <v>22509</v>
          </cell>
          <cell r="AC209">
            <v>20437</v>
          </cell>
          <cell r="AK209">
            <v>61870</v>
          </cell>
          <cell r="AL209">
            <v>16705.574995654941</v>
          </cell>
          <cell r="AM209">
            <v>45164.425004345059</v>
          </cell>
          <cell r="AN209">
            <v>14862</v>
          </cell>
          <cell r="AO209">
            <v>3164.427048260382</v>
          </cell>
          <cell r="AP209">
            <v>11697.572951739618</v>
          </cell>
        </row>
        <row r="210">
          <cell r="X210">
            <v>24969</v>
          </cell>
          <cell r="AC210">
            <v>24028</v>
          </cell>
          <cell r="AK210">
            <v>68498</v>
          </cell>
          <cell r="AL210" t="e">
            <v>#REF!</v>
          </cell>
        </row>
        <row r="211">
          <cell r="AK211">
            <v>61871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</row>
        <row r="226">
          <cell r="G226" t="str">
            <v xml:space="preserve">О.М.НИКОЛЕНКО      </v>
          </cell>
        </row>
        <row r="227">
          <cell r="AO227">
            <v>1507.2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6">
          <cell r="AG246" t="str">
            <v xml:space="preserve"> Голова правління </v>
          </cell>
        </row>
        <row r="247">
          <cell r="AG247" t="str">
            <v xml:space="preserve">                        І.В.Плачков</v>
          </cell>
        </row>
        <row r="248">
          <cell r="AG248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2">
          <cell r="F252" t="str">
            <v>РОЗРАХУНОК ФІНАНСОВИХ ПОТОКІВ НА   березень  2000 року</v>
          </cell>
        </row>
        <row r="253">
          <cell r="F253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N256" t="str">
            <v>СТАНЦІї ЕЛЕКТРО</v>
          </cell>
          <cell r="AO256" t="str">
            <v>СТАНЦІІ ТЕПЛОВІ</v>
          </cell>
          <cell r="AP256" t="str">
            <v>МЕРЕЖІ ЕЛЕКТРО</v>
          </cell>
          <cell r="AQ256" t="str">
            <v>МЕРЕЖІ ТЕПЛОВІ</v>
          </cell>
        </row>
        <row r="257">
          <cell r="F257">
            <v>3213.1666666666652</v>
          </cell>
          <cell r="P257">
            <v>2641.6000000000004</v>
          </cell>
          <cell r="S257">
            <v>8041.218181818178</v>
          </cell>
          <cell r="X257">
            <v>2404.6545454545439</v>
          </cell>
          <cell r="AC257">
            <v>1313.2</v>
          </cell>
          <cell r="AF257">
            <v>3816.2</v>
          </cell>
          <cell r="AG257">
            <v>3162.08</v>
          </cell>
          <cell r="AH257">
            <v>655.12</v>
          </cell>
          <cell r="AJ257">
            <v>7599</v>
          </cell>
          <cell r="AK257">
            <v>22345.506060606054</v>
          </cell>
        </row>
        <row r="258">
          <cell r="AK258" t="str">
            <v>тис.грн.</v>
          </cell>
        </row>
        <row r="259">
          <cell r="F259">
            <v>22177.384761904759</v>
          </cell>
          <cell r="G259">
            <v>1438</v>
          </cell>
          <cell r="H259">
            <v>2822.6333333333332</v>
          </cell>
          <cell r="P259">
            <v>2641.6000000000004</v>
          </cell>
          <cell r="Q259">
            <v>0</v>
          </cell>
          <cell r="R259">
            <v>0</v>
          </cell>
          <cell r="S259">
            <v>8041.218181818178</v>
          </cell>
          <cell r="T259">
            <v>4194.2120000000004</v>
          </cell>
          <cell r="U259">
            <v>2131.2061818181819</v>
          </cell>
          <cell r="V259">
            <v>0</v>
          </cell>
          <cell r="W259">
            <v>0</v>
          </cell>
          <cell r="X259">
            <v>2404.6545454545439</v>
          </cell>
          <cell r="Y259">
            <v>692</v>
          </cell>
          <cell r="Z259">
            <v>1537.454545454546</v>
          </cell>
          <cell r="AA259">
            <v>0</v>
          </cell>
          <cell r="AB259">
            <v>0</v>
          </cell>
          <cell r="AC259">
            <v>1313.2</v>
          </cell>
          <cell r="AD259">
            <v>379</v>
          </cell>
          <cell r="AE259">
            <v>775</v>
          </cell>
          <cell r="AF259">
            <v>3816.2</v>
          </cell>
          <cell r="AG259">
            <v>3162.08</v>
          </cell>
          <cell r="AH259">
            <v>655.12</v>
          </cell>
          <cell r="AI259">
            <v>850.10909090909092</v>
          </cell>
          <cell r="AJ259">
            <v>0</v>
          </cell>
          <cell r="AK259">
            <v>107685.31324675324</v>
          </cell>
          <cell r="AL259" t="str">
            <v xml:space="preserve"> Т/Е</v>
          </cell>
          <cell r="AM259">
            <v>100230.25</v>
          </cell>
        </row>
        <row r="260">
          <cell r="F260">
            <v>10708.318095238095</v>
          </cell>
          <cell r="G260">
            <v>1354</v>
          </cell>
          <cell r="H260">
            <v>2522.6333333333332</v>
          </cell>
          <cell r="P260">
            <v>1021.4000000000001</v>
          </cell>
          <cell r="S260">
            <v>1606.9999999999959</v>
          </cell>
          <cell r="T260">
            <v>3361.1583636363644</v>
          </cell>
          <cell r="U260">
            <v>392.98709090909097</v>
          </cell>
          <cell r="X260">
            <v>1376.7999999999986</v>
          </cell>
          <cell r="Y260">
            <v>342</v>
          </cell>
          <cell r="Z260">
            <v>760.63636363636419</v>
          </cell>
          <cell r="AC260">
            <v>374.40000000000003</v>
          </cell>
          <cell r="AD260">
            <v>31</v>
          </cell>
          <cell r="AE260">
            <v>57</v>
          </cell>
          <cell r="AF260">
            <v>418.19999999999965</v>
          </cell>
          <cell r="AG260">
            <v>307.16000000000014</v>
          </cell>
          <cell r="AH260">
            <v>112.03999999999996</v>
          </cell>
          <cell r="AI260">
            <v>571.20000000000005</v>
          </cell>
          <cell r="AJ260">
            <v>-2455</v>
          </cell>
          <cell r="AK260">
            <v>91957.440519480515</v>
          </cell>
          <cell r="AM260">
            <v>15842.91809523809</v>
          </cell>
        </row>
        <row r="261">
          <cell r="F261">
            <v>92918.818095238108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92918.818095238108</v>
          </cell>
        </row>
        <row r="262">
          <cell r="F262">
            <v>61871</v>
          </cell>
          <cell r="G262" t="e">
            <v>#DIV/0!</v>
          </cell>
          <cell r="H262" t="e">
            <v>#DIV/0!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J262">
            <v>0</v>
          </cell>
          <cell r="AK262">
            <v>61871</v>
          </cell>
          <cell r="AL262">
            <v>0</v>
          </cell>
        </row>
        <row r="263">
          <cell r="F263">
            <v>11292</v>
          </cell>
          <cell r="G263" t="e">
            <v>#DIV/0!</v>
          </cell>
          <cell r="H263" t="e">
            <v>#DIV/0!</v>
          </cell>
          <cell r="P263" t="e">
            <v>#REF!</v>
          </cell>
          <cell r="S263" t="e">
            <v>#REF!</v>
          </cell>
          <cell r="T263">
            <v>0</v>
          </cell>
          <cell r="U263">
            <v>0</v>
          </cell>
          <cell r="X263" t="e">
            <v>#REF!</v>
          </cell>
          <cell r="Y263">
            <v>0</v>
          </cell>
          <cell r="Z263">
            <v>0</v>
          </cell>
          <cell r="AC263" t="e">
            <v>#REF!</v>
          </cell>
          <cell r="AD263">
            <v>0</v>
          </cell>
          <cell r="AE263">
            <v>0</v>
          </cell>
          <cell r="AF263" t="e">
            <v>#REF!</v>
          </cell>
          <cell r="AG263" t="e">
            <v>#REF!</v>
          </cell>
          <cell r="AH263" t="e">
            <v>#REF!</v>
          </cell>
          <cell r="AJ263">
            <v>-2455</v>
          </cell>
          <cell r="AK263">
            <v>11292</v>
          </cell>
          <cell r="AL263" t="e">
            <v>#REF!</v>
          </cell>
        </row>
        <row r="264">
          <cell r="F264">
            <v>10408.151428571429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10408.151428571429</v>
          </cell>
        </row>
        <row r="265">
          <cell r="F265">
            <v>791.6</v>
          </cell>
          <cell r="AK265">
            <v>791.6</v>
          </cell>
        </row>
        <row r="266">
          <cell r="F266">
            <v>0</v>
          </cell>
          <cell r="AK266">
            <v>0</v>
          </cell>
        </row>
        <row r="267">
          <cell r="F267">
            <v>4126.5514285714289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>
            <v>4126.5514285714289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990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990</v>
          </cell>
        </row>
        <row r="271">
          <cell r="F271">
            <v>9242.6666666666661</v>
          </cell>
          <cell r="AK271">
            <v>9242.6666666666661</v>
          </cell>
        </row>
        <row r="272">
          <cell r="F272">
            <v>105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F273">
            <v>96131.98476190478</v>
          </cell>
          <cell r="P273">
            <v>2641.6000000000004</v>
          </cell>
          <cell r="Q273">
            <v>0</v>
          </cell>
          <cell r="R273">
            <v>0</v>
          </cell>
          <cell r="S273">
            <v>8041.218181818178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404.6545454545439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313.2</v>
          </cell>
          <cell r="AD273">
            <v>0</v>
          </cell>
          <cell r="AE273">
            <v>0</v>
          </cell>
          <cell r="AF273">
            <v>3816.2</v>
          </cell>
          <cell r="AG273">
            <v>3162.08</v>
          </cell>
          <cell r="AH273">
            <v>655.12</v>
          </cell>
          <cell r="AI273">
            <v>0</v>
          </cell>
          <cell r="AK273">
            <v>115264.32415584417</v>
          </cell>
        </row>
        <row r="274">
          <cell r="F274">
            <v>1434.8000000000002</v>
          </cell>
          <cell r="P274">
            <v>1120.8</v>
          </cell>
          <cell r="Q274">
            <v>0</v>
          </cell>
          <cell r="R274">
            <v>0</v>
          </cell>
          <cell r="S274">
            <v>5914.6</v>
          </cell>
          <cell r="T274">
            <v>642.65363636363622</v>
          </cell>
          <cell r="U274">
            <v>650.41909090909098</v>
          </cell>
          <cell r="V274">
            <v>0</v>
          </cell>
          <cell r="W274">
            <v>0</v>
          </cell>
          <cell r="X274">
            <v>1624.6</v>
          </cell>
          <cell r="Y274">
            <v>358</v>
          </cell>
          <cell r="Z274">
            <v>794.41818181818189</v>
          </cell>
          <cell r="AA274">
            <v>0</v>
          </cell>
          <cell r="AB274">
            <v>0</v>
          </cell>
          <cell r="AC274">
            <v>742.2</v>
          </cell>
          <cell r="AD274">
            <v>112</v>
          </cell>
          <cell r="AE274">
            <v>231.2</v>
          </cell>
          <cell r="AF274">
            <v>3125</v>
          </cell>
          <cell r="AG274">
            <v>2581.92</v>
          </cell>
          <cell r="AH274">
            <v>543.08000000000004</v>
          </cell>
          <cell r="AI274">
            <v>278.90909090909088</v>
          </cell>
          <cell r="AK274">
            <v>14693.666666666668</v>
          </cell>
        </row>
        <row r="275">
          <cell r="F275">
            <v>384</v>
          </cell>
          <cell r="G275">
            <v>84</v>
          </cell>
          <cell r="H275">
            <v>300</v>
          </cell>
          <cell r="P275">
            <v>726</v>
          </cell>
          <cell r="S275">
            <v>1685</v>
          </cell>
          <cell r="T275">
            <v>625.85363636363627</v>
          </cell>
          <cell r="U275">
            <v>650.41909090909098</v>
          </cell>
          <cell r="X275">
            <v>653</v>
          </cell>
          <cell r="Y275">
            <v>117</v>
          </cell>
          <cell r="Z275">
            <v>257.81818181818181</v>
          </cell>
          <cell r="AC275">
            <v>535</v>
          </cell>
          <cell r="AD275">
            <v>108</v>
          </cell>
          <cell r="AE275">
            <v>224</v>
          </cell>
          <cell r="AF275">
            <v>1440</v>
          </cell>
          <cell r="AG275">
            <v>1367</v>
          </cell>
          <cell r="AH275">
            <v>73</v>
          </cell>
          <cell r="AI275">
            <v>278.90909090909088</v>
          </cell>
          <cell r="AK275">
            <v>5757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16.8</v>
          </cell>
          <cell r="T276">
            <v>16.8</v>
          </cell>
          <cell r="U276">
            <v>0</v>
          </cell>
          <cell r="V276">
            <v>0</v>
          </cell>
          <cell r="W276">
            <v>0</v>
          </cell>
          <cell r="X276">
            <v>777.6</v>
          </cell>
          <cell r="Y276">
            <v>241</v>
          </cell>
          <cell r="Z276">
            <v>536.6</v>
          </cell>
          <cell r="AA276">
            <v>0</v>
          </cell>
          <cell r="AB276">
            <v>0</v>
          </cell>
          <cell r="AC276">
            <v>-2.7999999999999989</v>
          </cell>
          <cell r="AD276">
            <v>4</v>
          </cell>
          <cell r="AE276">
            <v>7.2000000000000011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791.6</v>
          </cell>
        </row>
        <row r="277">
          <cell r="F277">
            <v>1048.4000000000001</v>
          </cell>
          <cell r="P277">
            <v>321</v>
          </cell>
          <cell r="Q277">
            <v>0</v>
          </cell>
          <cell r="R277">
            <v>0</v>
          </cell>
          <cell r="S277">
            <v>1363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17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63</v>
          </cell>
          <cell r="AD277">
            <v>0</v>
          </cell>
          <cell r="AE277">
            <v>0</v>
          </cell>
          <cell r="AF277">
            <v>961.8</v>
          </cell>
          <cell r="AG277">
            <v>961.8</v>
          </cell>
          <cell r="AH277">
            <v>0</v>
          </cell>
          <cell r="AI277">
            <v>0</v>
          </cell>
          <cell r="AK277">
            <v>4067.2</v>
          </cell>
        </row>
        <row r="278">
          <cell r="F278">
            <v>158</v>
          </cell>
          <cell r="G278">
            <v>0</v>
          </cell>
          <cell r="H278">
            <v>0</v>
          </cell>
          <cell r="P278">
            <v>56</v>
          </cell>
          <cell r="S278">
            <v>625</v>
          </cell>
          <cell r="T278">
            <v>0</v>
          </cell>
          <cell r="U278">
            <v>0</v>
          </cell>
          <cell r="X278">
            <v>75</v>
          </cell>
          <cell r="Y278">
            <v>0</v>
          </cell>
          <cell r="Z278">
            <v>0</v>
          </cell>
          <cell r="AC278">
            <v>40</v>
          </cell>
          <cell r="AD278">
            <v>0</v>
          </cell>
          <cell r="AE278">
            <v>0</v>
          </cell>
          <cell r="AF278">
            <v>436</v>
          </cell>
          <cell r="AG278">
            <v>436</v>
          </cell>
          <cell r="AH278">
            <v>0</v>
          </cell>
          <cell r="AI278">
            <v>0</v>
          </cell>
          <cell r="AK278">
            <v>1424</v>
          </cell>
        </row>
        <row r="279">
          <cell r="F279">
            <v>246.8</v>
          </cell>
          <cell r="P279">
            <v>10</v>
          </cell>
          <cell r="Q279" t="e">
            <v>#REF!</v>
          </cell>
          <cell r="R279" t="e">
            <v>#REF!</v>
          </cell>
          <cell r="S279">
            <v>0</v>
          </cell>
          <cell r="T279" t="e">
            <v>#REF!</v>
          </cell>
          <cell r="U279" t="e">
            <v>#REF!</v>
          </cell>
          <cell r="V279" t="e">
            <v>#REF!</v>
          </cell>
          <cell r="W279" t="e">
            <v>#REF!</v>
          </cell>
          <cell r="X279">
            <v>0</v>
          </cell>
          <cell r="Y279" t="e">
            <v>#REF!</v>
          </cell>
          <cell r="Z279" t="e">
            <v>#REF!</v>
          </cell>
          <cell r="AA279" t="e">
            <v>#REF!</v>
          </cell>
          <cell r="AB279" t="e">
            <v>#REF!</v>
          </cell>
          <cell r="AC279">
            <v>20</v>
          </cell>
          <cell r="AD279" t="e">
            <v>#REF!</v>
          </cell>
          <cell r="AE279" t="e">
            <v>#REF!</v>
          </cell>
          <cell r="AF279">
            <v>25.6</v>
          </cell>
          <cell r="AG279">
            <v>25.6</v>
          </cell>
          <cell r="AH279">
            <v>0</v>
          </cell>
          <cell r="AI279">
            <v>0</v>
          </cell>
          <cell r="AK279">
            <v>302.40000000000003</v>
          </cell>
        </row>
        <row r="280">
          <cell r="F280">
            <v>60</v>
          </cell>
          <cell r="P280">
            <v>190</v>
          </cell>
          <cell r="Q280">
            <v>0</v>
          </cell>
          <cell r="R280">
            <v>0</v>
          </cell>
          <cell r="S280">
            <v>69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60</v>
          </cell>
          <cell r="AD280">
            <v>0</v>
          </cell>
          <cell r="AE280">
            <v>0</v>
          </cell>
          <cell r="AF280">
            <v>444.2</v>
          </cell>
          <cell r="AG280">
            <v>444.2</v>
          </cell>
          <cell r="AH280" t="e">
            <v>#REF!</v>
          </cell>
          <cell r="AK280">
            <v>1444.2</v>
          </cell>
        </row>
        <row r="281">
          <cell r="F281">
            <v>583.6</v>
          </cell>
          <cell r="P281">
            <v>65</v>
          </cell>
          <cell r="S281">
            <v>48</v>
          </cell>
          <cell r="X281">
            <v>101</v>
          </cell>
          <cell r="AC281">
            <v>43</v>
          </cell>
          <cell r="AF281">
            <v>56</v>
          </cell>
          <cell r="AG281">
            <v>56</v>
          </cell>
          <cell r="AH281">
            <v>0</v>
          </cell>
          <cell r="AK281">
            <v>896.6</v>
          </cell>
        </row>
        <row r="282">
          <cell r="F282">
            <v>2.4000000000000004</v>
          </cell>
          <cell r="P282">
            <v>73.8</v>
          </cell>
          <cell r="Q282">
            <v>0</v>
          </cell>
          <cell r="R282">
            <v>0</v>
          </cell>
          <cell r="S282">
            <v>2599.8000000000002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8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723.2</v>
          </cell>
          <cell r="AG282">
            <v>253.12</v>
          </cell>
          <cell r="AH282">
            <v>470.08000000000004</v>
          </cell>
          <cell r="AI282">
            <v>0</v>
          </cell>
          <cell r="AK282">
            <v>3827.8666666666668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18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6</v>
          </cell>
        </row>
        <row r="284">
          <cell r="F284">
            <v>2.4000000000000004</v>
          </cell>
          <cell r="P284">
            <v>72.8</v>
          </cell>
          <cell r="Q284">
            <v>0</v>
          </cell>
          <cell r="R284">
            <v>0</v>
          </cell>
          <cell r="S284">
            <v>2599.8000000000002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723.2</v>
          </cell>
          <cell r="AG284">
            <v>253.12</v>
          </cell>
          <cell r="AH284">
            <v>470.08000000000004</v>
          </cell>
          <cell r="AI284">
            <v>0</v>
          </cell>
          <cell r="AJ284">
            <v>0</v>
          </cell>
          <cell r="AK284">
            <v>3398.2</v>
          </cell>
        </row>
        <row r="285">
          <cell r="F285" t="e">
            <v>#REF!</v>
          </cell>
          <cell r="P285" t="e">
            <v>#REF!</v>
          </cell>
          <cell r="Q285">
            <v>0</v>
          </cell>
          <cell r="R285">
            <v>0</v>
          </cell>
          <cell r="S285" t="e">
            <v>#REF!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 t="e">
            <v>#REF!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 t="e">
            <v>#REF!</v>
          </cell>
          <cell r="AD285">
            <v>0</v>
          </cell>
          <cell r="AE285">
            <v>0</v>
          </cell>
          <cell r="AF285" t="e">
            <v>#REF!</v>
          </cell>
          <cell r="AG285" t="e">
            <v>#REF!</v>
          </cell>
          <cell r="AH285" t="e">
            <v>#REF!</v>
          </cell>
          <cell r="AK285">
            <v>363.66666666666663</v>
          </cell>
        </row>
        <row r="286">
          <cell r="F286" t="e">
            <v>#REF!</v>
          </cell>
          <cell r="P286" t="e">
            <v>#REF!</v>
          </cell>
          <cell r="S286">
            <v>250</v>
          </cell>
          <cell r="X286" t="e">
            <v>#REF!</v>
          </cell>
          <cell r="AC286" t="e">
            <v>#REF!</v>
          </cell>
          <cell r="AF286" t="e">
            <v>#REF!</v>
          </cell>
          <cell r="AG286" t="e">
            <v>#REF!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94697.184761904777</v>
          </cell>
          <cell r="P287">
            <v>1520.8000000000004</v>
          </cell>
          <cell r="Q287">
            <v>0</v>
          </cell>
          <cell r="R287">
            <v>0</v>
          </cell>
          <cell r="S287">
            <v>2126.6181818181776</v>
          </cell>
          <cell r="T287">
            <v>-642.65363636363622</v>
          </cell>
          <cell r="U287">
            <v>-650.41909090909098</v>
          </cell>
          <cell r="V287">
            <v>0</v>
          </cell>
          <cell r="W287">
            <v>0</v>
          </cell>
          <cell r="X287">
            <v>780.05454545454404</v>
          </cell>
          <cell r="Y287">
            <v>-358</v>
          </cell>
          <cell r="Z287">
            <v>-794.41818181818189</v>
          </cell>
          <cell r="AA287">
            <v>0</v>
          </cell>
          <cell r="AB287">
            <v>0</v>
          </cell>
          <cell r="AC287">
            <v>571</v>
          </cell>
          <cell r="AD287">
            <v>-112</v>
          </cell>
          <cell r="AE287">
            <v>-231.2</v>
          </cell>
          <cell r="AF287">
            <v>691.19999999999982</v>
          </cell>
          <cell r="AG287">
            <v>580.15999999999985</v>
          </cell>
          <cell r="AH287">
            <v>112.03999999999996</v>
          </cell>
          <cell r="AI287">
            <v>-278.90909090909088</v>
          </cell>
          <cell r="AK287">
            <v>100570.65748917751</v>
          </cell>
        </row>
        <row r="288">
          <cell r="AK288">
            <v>0</v>
          </cell>
        </row>
        <row r="289">
          <cell r="F289">
            <v>2621.6333333333337</v>
          </cell>
          <cell r="P289">
            <v>1520.8</v>
          </cell>
          <cell r="Q289">
            <v>0</v>
          </cell>
          <cell r="R289">
            <v>0</v>
          </cell>
          <cell r="S289">
            <v>2126.6181818181817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780.05454545454552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568.20000000000005</v>
          </cell>
          <cell r="AD289">
            <v>0</v>
          </cell>
          <cell r="AE289">
            <v>0</v>
          </cell>
          <cell r="AF289">
            <v>692.2</v>
          </cell>
          <cell r="AG289">
            <v>580.16000000000008</v>
          </cell>
          <cell r="AH289">
            <v>112.03999999999999</v>
          </cell>
          <cell r="AI289">
            <v>625.6</v>
          </cell>
          <cell r="AK289">
            <v>8510.9060606060611</v>
          </cell>
        </row>
        <row r="290">
          <cell r="F290">
            <v>684.2</v>
          </cell>
          <cell r="P290">
            <v>437.20000000000005</v>
          </cell>
          <cell r="Q290" t="e">
            <v>#REF!</v>
          </cell>
          <cell r="R290" t="e">
            <v>#REF!</v>
          </cell>
          <cell r="S290">
            <v>770.19999999999982</v>
          </cell>
          <cell r="T290" t="e">
            <v>#REF!</v>
          </cell>
          <cell r="U290" t="e">
            <v>#REF!</v>
          </cell>
          <cell r="V290" t="e">
            <v>#REF!</v>
          </cell>
          <cell r="W290" t="e">
            <v>#REF!</v>
          </cell>
          <cell r="X290">
            <v>175.20000000000002</v>
          </cell>
          <cell r="Y290" t="e">
            <v>#REF!</v>
          </cell>
          <cell r="Z290" t="e">
            <v>#REF!</v>
          </cell>
          <cell r="AA290" t="e">
            <v>#REF!</v>
          </cell>
          <cell r="AB290" t="e">
            <v>#REF!</v>
          </cell>
          <cell r="AC290">
            <v>99.200000000000017</v>
          </cell>
          <cell r="AD290" t="e">
            <v>#REF!</v>
          </cell>
          <cell r="AE290" t="e">
            <v>#REF!</v>
          </cell>
          <cell r="AF290">
            <v>0</v>
          </cell>
          <cell r="AG290">
            <v>-77</v>
          </cell>
          <cell r="AH290">
            <v>77</v>
          </cell>
          <cell r="AI290">
            <v>118.4</v>
          </cell>
          <cell r="AK290">
            <v>2183.5999999999995</v>
          </cell>
        </row>
        <row r="291">
          <cell r="F291">
            <v>583.6</v>
          </cell>
          <cell r="P291">
            <v>564.4</v>
          </cell>
          <cell r="Q291">
            <v>0</v>
          </cell>
          <cell r="R291">
            <v>0</v>
          </cell>
          <cell r="S291">
            <v>834.41818181818189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81.85454545454542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36.8</v>
          </cell>
          <cell r="AD291">
            <v>0</v>
          </cell>
          <cell r="AE291">
            <v>0</v>
          </cell>
          <cell r="AF291">
            <v>329</v>
          </cell>
          <cell r="AG291">
            <v>329</v>
          </cell>
          <cell r="AH291">
            <v>0</v>
          </cell>
          <cell r="AI291">
            <v>0</v>
          </cell>
          <cell r="AK291">
            <v>2830.0727272727277</v>
          </cell>
        </row>
        <row r="292">
          <cell r="F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1335.1666666666667</v>
          </cell>
          <cell r="P294">
            <v>470.40000000000003</v>
          </cell>
          <cell r="Q294">
            <v>0</v>
          </cell>
          <cell r="R294">
            <v>0</v>
          </cell>
          <cell r="S294">
            <v>516.40000000000009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309.40000000000003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10.60000000000002</v>
          </cell>
          <cell r="AD294">
            <v>0</v>
          </cell>
          <cell r="AE294">
            <v>0</v>
          </cell>
          <cell r="AF294">
            <v>351.20000000000005</v>
          </cell>
          <cell r="AG294">
            <v>317.16000000000003</v>
          </cell>
          <cell r="AH294">
            <v>34.039999999999992</v>
          </cell>
          <cell r="AI294">
            <v>507.20000000000005</v>
          </cell>
          <cell r="AK294">
            <v>3376.9666666666672</v>
          </cell>
        </row>
        <row r="295">
          <cell r="F295">
            <v>0</v>
          </cell>
          <cell r="P295">
            <v>334.6</v>
          </cell>
          <cell r="S295">
            <v>0.40000000000009095</v>
          </cell>
          <cell r="X295">
            <v>113.4</v>
          </cell>
          <cell r="AC295">
            <v>67.400000000000006</v>
          </cell>
          <cell r="AF295">
            <v>7.2000000000000099</v>
          </cell>
          <cell r="AG295">
            <v>7.3999999999999986</v>
          </cell>
          <cell r="AH295">
            <v>-0.19999999999998863</v>
          </cell>
          <cell r="AI295">
            <v>0</v>
          </cell>
          <cell r="AK295">
            <v>607.40000000000009</v>
          </cell>
        </row>
        <row r="296">
          <cell r="F296">
            <v>8.2666666666666675</v>
          </cell>
          <cell r="P296">
            <v>44.800000000000004</v>
          </cell>
          <cell r="S296">
            <v>290.40000000000003</v>
          </cell>
          <cell r="X296">
            <v>104</v>
          </cell>
          <cell r="AC296">
            <v>76</v>
          </cell>
          <cell r="AF296">
            <v>164</v>
          </cell>
          <cell r="AG296">
            <v>160.80000000000001</v>
          </cell>
          <cell r="AH296">
            <v>3.1999999999999886</v>
          </cell>
          <cell r="AI296">
            <v>0</v>
          </cell>
          <cell r="AK296">
            <v>691.86666666666667</v>
          </cell>
        </row>
        <row r="297">
          <cell r="F297">
            <v>1326.9</v>
          </cell>
          <cell r="P297">
            <v>91.000000000000014</v>
          </cell>
          <cell r="Q297">
            <v>0</v>
          </cell>
          <cell r="R297">
            <v>0</v>
          </cell>
          <cell r="S297">
            <v>225.60000000000002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92.000000000000014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67.2</v>
          </cell>
          <cell r="AD297">
            <v>0</v>
          </cell>
          <cell r="AE297">
            <v>0</v>
          </cell>
          <cell r="AF297">
            <v>180</v>
          </cell>
          <cell r="AG297">
            <v>148.96</v>
          </cell>
          <cell r="AH297">
            <v>31.039999999999992</v>
          </cell>
          <cell r="AI297">
            <v>507.20000000000005</v>
          </cell>
          <cell r="AK297">
            <v>2077.6999999999998</v>
          </cell>
        </row>
        <row r="298">
          <cell r="F298" t="e">
            <v>#REF!</v>
          </cell>
          <cell r="P298">
            <v>0</v>
          </cell>
          <cell r="S298" t="e">
            <v>#REF!</v>
          </cell>
          <cell r="X298" t="e">
            <v>#REF!</v>
          </cell>
          <cell r="AC298" t="e">
            <v>#REF!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8.666666666666664</v>
          </cell>
          <cell r="P299">
            <v>48.800000000000004</v>
          </cell>
          <cell r="S299">
            <v>5.6000000000000005</v>
          </cell>
          <cell r="X299">
            <v>13.600000000000001</v>
          </cell>
          <cell r="AC299">
            <v>21.6</v>
          </cell>
          <cell r="AF299">
            <v>12</v>
          </cell>
          <cell r="AG299">
            <v>11</v>
          </cell>
          <cell r="AH299">
            <v>1</v>
          </cell>
          <cell r="AI299">
            <v>0</v>
          </cell>
          <cell r="AK299">
            <v>120.26666666666665</v>
          </cell>
        </row>
        <row r="300">
          <cell r="F300">
            <v>94697.184761904777</v>
          </cell>
          <cell r="P300">
            <v>1520.8000000000004</v>
          </cell>
          <cell r="Q300">
            <v>0</v>
          </cell>
          <cell r="R300">
            <v>0</v>
          </cell>
          <cell r="S300">
            <v>2126.6181818181776</v>
          </cell>
          <cell r="T300">
            <v>-642.65363636363622</v>
          </cell>
          <cell r="U300">
            <v>-650.41909090909098</v>
          </cell>
          <cell r="V300">
            <v>0</v>
          </cell>
          <cell r="W300">
            <v>0</v>
          </cell>
          <cell r="X300">
            <v>780.05454545454404</v>
          </cell>
          <cell r="Y300">
            <v>-358</v>
          </cell>
          <cell r="Z300">
            <v>-794.41818181818189</v>
          </cell>
          <cell r="AA300">
            <v>0</v>
          </cell>
          <cell r="AB300">
            <v>0</v>
          </cell>
          <cell r="AC300">
            <v>571</v>
          </cell>
          <cell r="AD300">
            <v>-112</v>
          </cell>
          <cell r="AE300">
            <v>-231.2</v>
          </cell>
          <cell r="AF300">
            <v>691.19999999999982</v>
          </cell>
          <cell r="AG300">
            <v>580.15999999999985</v>
          </cell>
          <cell r="AH300">
            <v>112.03999999999996</v>
          </cell>
          <cell r="AI300">
            <v>-278.90909090909088</v>
          </cell>
          <cell r="AK300">
            <v>100570.65748917751</v>
          </cell>
        </row>
        <row r="301">
          <cell r="P301">
            <v>0</v>
          </cell>
          <cell r="AF301">
            <v>0</v>
          </cell>
          <cell r="AG301">
            <v>0</v>
          </cell>
          <cell r="AH301">
            <v>191</v>
          </cell>
          <cell r="AK301">
            <v>0</v>
          </cell>
        </row>
        <row r="302">
          <cell r="F302">
            <v>0</v>
          </cell>
          <cell r="P302">
            <v>0</v>
          </cell>
          <cell r="S302">
            <v>0</v>
          </cell>
          <cell r="X302">
            <v>0</v>
          </cell>
          <cell r="AC302">
            <v>0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>
            <v>94697.184761904777</v>
          </cell>
          <cell r="G303">
            <v>0</v>
          </cell>
          <cell r="H303">
            <v>0</v>
          </cell>
          <cell r="P303">
            <v>1520.8000000000004</v>
          </cell>
          <cell r="Q303">
            <v>0</v>
          </cell>
          <cell r="R303">
            <v>0</v>
          </cell>
          <cell r="S303">
            <v>2126.6181818181776</v>
          </cell>
          <cell r="T303">
            <v>-642.65363636363622</v>
          </cell>
          <cell r="U303">
            <v>-650.41909090909098</v>
          </cell>
          <cell r="V303">
            <v>0</v>
          </cell>
          <cell r="W303">
            <v>0</v>
          </cell>
          <cell r="X303">
            <v>780.05454545454404</v>
          </cell>
          <cell r="Y303">
            <v>-358</v>
          </cell>
          <cell r="Z303">
            <v>-794.41818181818189</v>
          </cell>
          <cell r="AA303">
            <v>0</v>
          </cell>
          <cell r="AB303">
            <v>0</v>
          </cell>
          <cell r="AC303">
            <v>571</v>
          </cell>
          <cell r="AD303" t="e">
            <v>#REF!</v>
          </cell>
          <cell r="AE303" t="e">
            <v>#REF!</v>
          </cell>
          <cell r="AF303">
            <v>691.19999999999982</v>
          </cell>
          <cell r="AG303">
            <v>388.15999999999985</v>
          </cell>
          <cell r="AH303">
            <v>303.03999999999996</v>
          </cell>
          <cell r="AK303">
            <v>100570.65748917751</v>
          </cell>
        </row>
        <row r="304">
          <cell r="F304">
            <v>0</v>
          </cell>
          <cell r="AH304">
            <v>191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G306">
            <v>0</v>
          </cell>
          <cell r="H306">
            <v>0</v>
          </cell>
          <cell r="P306">
            <v>0</v>
          </cell>
          <cell r="Q306" t="e">
            <v>#REF!</v>
          </cell>
          <cell r="R306" t="e">
            <v>#REF!</v>
          </cell>
          <cell r="S306">
            <v>0</v>
          </cell>
          <cell r="T306" t="e">
            <v>#REF!</v>
          </cell>
          <cell r="U306" t="e">
            <v>#REF!</v>
          </cell>
          <cell r="V306" t="e">
            <v>#REF!</v>
          </cell>
          <cell r="W306" t="e">
            <v>#REF!</v>
          </cell>
          <cell r="X306">
            <v>0</v>
          </cell>
          <cell r="Y306" t="e">
            <v>#REF!</v>
          </cell>
          <cell r="Z306" t="e">
            <v>#REF!</v>
          </cell>
          <cell r="AA306" t="e">
            <v>#REF!</v>
          </cell>
          <cell r="AB306" t="e">
            <v>#REF!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F307">
            <v>0</v>
          </cell>
          <cell r="AK307">
            <v>0</v>
          </cell>
        </row>
        <row r="308">
          <cell r="F308">
            <v>94697.184761904777</v>
          </cell>
          <cell r="P308">
            <v>1520.8000000000004</v>
          </cell>
          <cell r="Q308">
            <v>0</v>
          </cell>
          <cell r="R308">
            <v>0</v>
          </cell>
          <cell r="S308">
            <v>2126.6181818181776</v>
          </cell>
          <cell r="T308">
            <v>-642.65363636363622</v>
          </cell>
          <cell r="U308">
            <v>-650.41909090909098</v>
          </cell>
          <cell r="V308">
            <v>0</v>
          </cell>
          <cell r="W308">
            <v>0</v>
          </cell>
          <cell r="X308">
            <v>780.05454545454404</v>
          </cell>
          <cell r="Y308">
            <v>-358</v>
          </cell>
          <cell r="Z308">
            <v>-794.41818181818189</v>
          </cell>
          <cell r="AA308">
            <v>0</v>
          </cell>
          <cell r="AB308">
            <v>0</v>
          </cell>
          <cell r="AC308">
            <v>571</v>
          </cell>
          <cell r="AD308">
            <v>-112</v>
          </cell>
          <cell r="AE308">
            <v>-231.2</v>
          </cell>
          <cell r="AF308">
            <v>691.19999999999982</v>
          </cell>
          <cell r="AG308">
            <v>388.15999999999985</v>
          </cell>
          <cell r="AH308">
            <v>303.03999999999996</v>
          </cell>
          <cell r="AI308">
            <v>-278.90909090909088</v>
          </cell>
          <cell r="AK308">
            <v>100570.65748917751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F311" t="e">
            <v>#REF!</v>
          </cell>
          <cell r="P311" t="e">
            <v>#REF!</v>
          </cell>
          <cell r="Q311" t="e">
            <v>#REF!</v>
          </cell>
          <cell r="R311" t="e">
            <v>#REF!</v>
          </cell>
          <cell r="S311">
            <v>0</v>
          </cell>
          <cell r="T311" t="e">
            <v>#REF!</v>
          </cell>
          <cell r="U311" t="e">
            <v>#REF!</v>
          </cell>
          <cell r="V311" t="e">
            <v>#REF!</v>
          </cell>
          <cell r="W311" t="e">
            <v>#REF!</v>
          </cell>
          <cell r="X311" t="e">
            <v>#REF!</v>
          </cell>
          <cell r="Y311" t="e">
            <v>#REF!</v>
          </cell>
          <cell r="Z311" t="e">
            <v>#REF!</v>
          </cell>
          <cell r="AA311" t="e">
            <v>#REF!</v>
          </cell>
          <cell r="AB311" t="e">
            <v>#REF!</v>
          </cell>
          <cell r="AC311" t="e">
            <v>#REF!</v>
          </cell>
          <cell r="AD311" t="e">
            <v>#REF!</v>
          </cell>
          <cell r="AE311" t="e">
            <v>#REF!</v>
          </cell>
          <cell r="AF311" t="e">
            <v>#REF!</v>
          </cell>
          <cell r="AG311" t="e">
            <v>#REF!</v>
          </cell>
          <cell r="AH311" t="e">
            <v>#REF!</v>
          </cell>
          <cell r="AK311">
            <v>0</v>
          </cell>
        </row>
        <row r="312">
          <cell r="F312">
            <v>8992</v>
          </cell>
          <cell r="AK312">
            <v>8992</v>
          </cell>
        </row>
        <row r="313">
          <cell r="P313">
            <v>0</v>
          </cell>
          <cell r="S313">
            <v>0</v>
          </cell>
          <cell r="AK313">
            <v>0</v>
          </cell>
        </row>
        <row r="314">
          <cell r="F314">
            <v>0</v>
          </cell>
          <cell r="S314">
            <v>0</v>
          </cell>
          <cell r="AK314">
            <v>0</v>
          </cell>
        </row>
        <row r="315">
          <cell r="F315">
            <v>0</v>
          </cell>
          <cell r="AK315">
            <v>0</v>
          </cell>
        </row>
        <row r="316">
          <cell r="S316">
            <v>0</v>
          </cell>
        </row>
        <row r="317">
          <cell r="F317">
            <v>0</v>
          </cell>
          <cell r="AK317">
            <v>0</v>
          </cell>
        </row>
        <row r="318">
          <cell r="S318">
            <v>0</v>
          </cell>
          <cell r="AK318">
            <v>0</v>
          </cell>
        </row>
        <row r="319">
          <cell r="F319">
            <v>94697.184761904777</v>
          </cell>
          <cell r="P319">
            <v>1520.8000000000004</v>
          </cell>
          <cell r="Q319">
            <v>0</v>
          </cell>
          <cell r="R319">
            <v>0</v>
          </cell>
          <cell r="S319">
            <v>2126.6181818181776</v>
          </cell>
          <cell r="T319">
            <v>-642.65363636363622</v>
          </cell>
          <cell r="U319">
            <v>-650.41909090909098</v>
          </cell>
          <cell r="V319">
            <v>0</v>
          </cell>
          <cell r="W319">
            <v>0</v>
          </cell>
          <cell r="X319">
            <v>780.05454545454404</v>
          </cell>
          <cell r="Y319">
            <v>-358</v>
          </cell>
          <cell r="Z319">
            <v>-794.41818181818189</v>
          </cell>
          <cell r="AA319">
            <v>0</v>
          </cell>
          <cell r="AB319">
            <v>0</v>
          </cell>
          <cell r="AC319">
            <v>571</v>
          </cell>
          <cell r="AD319">
            <v>-112</v>
          </cell>
          <cell r="AE319">
            <v>-231.2</v>
          </cell>
          <cell r="AF319">
            <v>691.19999999999982</v>
          </cell>
          <cell r="AG319">
            <v>388.15999999999985</v>
          </cell>
          <cell r="AH319">
            <v>303.03999999999996</v>
          </cell>
          <cell r="AI319">
            <v>-278.90909090909088</v>
          </cell>
          <cell r="AK319">
            <v>100570.65748917751</v>
          </cell>
        </row>
        <row r="320">
          <cell r="AK320">
            <v>0</v>
          </cell>
        </row>
        <row r="321">
          <cell r="S321">
            <v>0</v>
          </cell>
        </row>
        <row r="322">
          <cell r="F322" t="e">
            <v>#REF!</v>
          </cell>
          <cell r="P322" t="e">
            <v>#REF!</v>
          </cell>
          <cell r="Q322" t="e">
            <v>#REF!</v>
          </cell>
          <cell r="R322" t="e">
            <v>#REF!</v>
          </cell>
          <cell r="S322" t="e">
            <v>#REF!</v>
          </cell>
          <cell r="T322" t="e">
            <v>#REF!</v>
          </cell>
          <cell r="U322" t="e">
            <v>#REF!</v>
          </cell>
          <cell r="V322" t="e">
            <v>#REF!</v>
          </cell>
          <cell r="W322" t="e">
            <v>#REF!</v>
          </cell>
          <cell r="X322" t="e">
            <v>#REF!</v>
          </cell>
          <cell r="Y322" t="e">
            <v>#REF!</v>
          </cell>
          <cell r="Z322" t="e">
            <v>#REF!</v>
          </cell>
          <cell r="AA322" t="e">
            <v>#REF!</v>
          </cell>
          <cell r="AB322" t="e">
            <v>#REF!</v>
          </cell>
          <cell r="AC322" t="e">
            <v>#REF!</v>
          </cell>
          <cell r="AD322" t="e">
            <v>#REF!</v>
          </cell>
          <cell r="AE322" t="e">
            <v>#REF!</v>
          </cell>
          <cell r="AF322" t="e">
            <v>#REF!</v>
          </cell>
          <cell r="AG322" t="e">
            <v>#REF!</v>
          </cell>
          <cell r="AH322" t="e">
            <v>#REF!</v>
          </cell>
          <cell r="AK322" t="e">
            <v>#REF!</v>
          </cell>
        </row>
        <row r="328">
          <cell r="AJ328">
            <v>2455</v>
          </cell>
          <cell r="AK328">
            <v>5757</v>
          </cell>
          <cell r="AM328">
            <v>4595.909090909091</v>
          </cell>
        </row>
        <row r="329">
          <cell r="F329">
            <v>103</v>
          </cell>
          <cell r="P329">
            <v>198</v>
          </cell>
          <cell r="S329">
            <v>460</v>
          </cell>
          <cell r="X329">
            <v>178</v>
          </cell>
          <cell r="AC329">
            <v>146</v>
          </cell>
          <cell r="AF329">
            <v>393</v>
          </cell>
          <cell r="AG329">
            <v>373</v>
          </cell>
          <cell r="AH329">
            <v>20</v>
          </cell>
          <cell r="AI329">
            <v>76</v>
          </cell>
          <cell r="AK329">
            <v>1570</v>
          </cell>
          <cell r="AM329">
            <v>1253</v>
          </cell>
        </row>
        <row r="330">
          <cell r="AJ330">
            <v>36</v>
          </cell>
          <cell r="AK330">
            <v>10408.151428571429</v>
          </cell>
          <cell r="AM330">
            <v>10408.151428571429</v>
          </cell>
        </row>
        <row r="331">
          <cell r="AJ331">
            <v>2455</v>
          </cell>
          <cell r="AK331">
            <v>791.6</v>
          </cell>
          <cell r="AL331">
            <v>0</v>
          </cell>
          <cell r="AM331">
            <v>791.6</v>
          </cell>
        </row>
        <row r="332">
          <cell r="F332">
            <v>0</v>
          </cell>
          <cell r="P332">
            <v>0</v>
          </cell>
          <cell r="S332">
            <v>0</v>
          </cell>
          <cell r="X332">
            <v>0</v>
          </cell>
          <cell r="AC332">
            <v>0</v>
          </cell>
          <cell r="AF332">
            <v>0</v>
          </cell>
          <cell r="AG332">
            <v>0</v>
          </cell>
          <cell r="AH332">
            <v>0</v>
          </cell>
          <cell r="AJ332">
            <v>36</v>
          </cell>
          <cell r="AK332">
            <v>120.26666666666665</v>
          </cell>
          <cell r="AL332">
            <v>0</v>
          </cell>
          <cell r="AM332">
            <v>108.26666666666667</v>
          </cell>
        </row>
        <row r="333">
          <cell r="AJ333">
            <v>36</v>
          </cell>
          <cell r="AK333">
            <v>4126.5514285714289</v>
          </cell>
          <cell r="AL333" t="e">
            <v>#REF!</v>
          </cell>
          <cell r="AM333">
            <v>4126.5514285714289</v>
          </cell>
        </row>
        <row r="334">
          <cell r="AK334">
            <v>3500</v>
          </cell>
          <cell r="AL334" t="e">
            <v>#REF!</v>
          </cell>
          <cell r="AM334">
            <v>3500</v>
          </cell>
        </row>
        <row r="335">
          <cell r="AJ335">
            <v>36</v>
          </cell>
          <cell r="AK335">
            <v>0</v>
          </cell>
          <cell r="AL335">
            <v>0</v>
          </cell>
        </row>
        <row r="336">
          <cell r="AK336">
            <v>1990</v>
          </cell>
          <cell r="AL336">
            <v>0</v>
          </cell>
          <cell r="AM336">
            <v>1990</v>
          </cell>
        </row>
        <row r="337">
          <cell r="AK337">
            <v>9242.6666666666661</v>
          </cell>
          <cell r="AL337">
            <v>3500</v>
          </cell>
        </row>
        <row r="338">
          <cell r="AK338">
            <v>0</v>
          </cell>
          <cell r="AM338">
            <v>0</v>
          </cell>
        </row>
        <row r="339">
          <cell r="AK339">
            <v>2183.5999999999995</v>
          </cell>
          <cell r="AL339">
            <v>0</v>
          </cell>
          <cell r="AM339">
            <v>2302</v>
          </cell>
        </row>
        <row r="340">
          <cell r="AK340">
            <v>2830.0727272727277</v>
          </cell>
          <cell r="AM340">
            <v>2501.0727272727272</v>
          </cell>
        </row>
        <row r="341">
          <cell r="AK341">
            <v>0</v>
          </cell>
          <cell r="AL341">
            <v>0</v>
          </cell>
          <cell r="AM341">
            <v>0</v>
          </cell>
        </row>
        <row r="342">
          <cell r="AK342">
            <v>0</v>
          </cell>
          <cell r="AL342">
            <v>-1300</v>
          </cell>
          <cell r="AM342">
            <v>0</v>
          </cell>
        </row>
        <row r="343">
          <cell r="AK343">
            <v>0</v>
          </cell>
          <cell r="AL343">
            <v>0</v>
          </cell>
          <cell r="AM343">
            <v>0</v>
          </cell>
        </row>
        <row r="344">
          <cell r="AK344">
            <v>4067.2</v>
          </cell>
          <cell r="AL344">
            <v>0</v>
          </cell>
          <cell r="AM344">
            <v>3105.4</v>
          </cell>
        </row>
        <row r="345">
          <cell r="AK345">
            <v>1424</v>
          </cell>
          <cell r="AL345">
            <v>0</v>
          </cell>
          <cell r="AM345">
            <v>988</v>
          </cell>
        </row>
        <row r="346">
          <cell r="AK346">
            <v>302.40000000000003</v>
          </cell>
          <cell r="AL346">
            <v>0</v>
          </cell>
          <cell r="AM346">
            <v>276.8</v>
          </cell>
        </row>
        <row r="347">
          <cell r="AK347">
            <v>1444.2</v>
          </cell>
          <cell r="AL347" t="e">
            <v>#REF!</v>
          </cell>
        </row>
        <row r="348">
          <cell r="AK348">
            <v>896.6</v>
          </cell>
          <cell r="AL348" t="e">
            <v>#REF!</v>
          </cell>
        </row>
        <row r="349">
          <cell r="AK349">
            <v>0</v>
          </cell>
          <cell r="AL349" t="e">
            <v>#REF!</v>
          </cell>
          <cell r="AM349">
            <v>0</v>
          </cell>
        </row>
        <row r="350">
          <cell r="AK350">
            <v>66</v>
          </cell>
          <cell r="AM350">
            <v>66</v>
          </cell>
        </row>
        <row r="351">
          <cell r="AK351">
            <v>3398.2</v>
          </cell>
          <cell r="AM351">
            <v>2675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95</v>
          </cell>
          <cell r="AF352">
            <v>317.8</v>
          </cell>
          <cell r="AG352">
            <v>317.8</v>
          </cell>
          <cell r="AH352">
            <v>0</v>
          </cell>
          <cell r="AK352">
            <v>989.8</v>
          </cell>
          <cell r="AL352">
            <v>0</v>
          </cell>
        </row>
        <row r="353">
          <cell r="AK353">
            <v>0</v>
          </cell>
          <cell r="AL353" t="e">
            <v>#REF!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3.66666666666663</v>
          </cell>
          <cell r="AL354">
            <v>0</v>
          </cell>
          <cell r="AM354">
            <v>363.66666666666663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0</v>
          </cell>
          <cell r="AF355">
            <v>0</v>
          </cell>
          <cell r="AG355">
            <v>0</v>
          </cell>
          <cell r="AH355">
            <v>0</v>
          </cell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0</v>
          </cell>
          <cell r="AL357">
            <v>0</v>
          </cell>
          <cell r="AM357">
            <v>0</v>
          </cell>
        </row>
        <row r="358">
          <cell r="AJ358">
            <v>-2491</v>
          </cell>
          <cell r="AK358">
            <v>3376.9666666666672</v>
          </cell>
          <cell r="AL358">
            <v>0</v>
          </cell>
          <cell r="AM358" t="e">
            <v>#REF!</v>
          </cell>
        </row>
        <row r="359">
          <cell r="AK359">
            <v>607.40000000000009</v>
          </cell>
          <cell r="AL359">
            <v>0</v>
          </cell>
        </row>
        <row r="360">
          <cell r="AK360">
            <v>691.86666666666667</v>
          </cell>
          <cell r="AL360">
            <v>0</v>
          </cell>
        </row>
        <row r="361">
          <cell r="AJ361">
            <v>-2491</v>
          </cell>
          <cell r="AK361">
            <v>2077.6999999999998</v>
          </cell>
          <cell r="AL361" t="e">
            <v>#REF!</v>
          </cell>
        </row>
        <row r="362">
          <cell r="F362">
            <v>0</v>
          </cell>
          <cell r="P362">
            <v>-41.200000000000045</v>
          </cell>
          <cell r="S362">
            <v>-70.599999999999909</v>
          </cell>
          <cell r="T362">
            <v>207.20000000000002</v>
          </cell>
          <cell r="U362">
            <v>1087.8</v>
          </cell>
          <cell r="X362">
            <v>576.79999999999995</v>
          </cell>
          <cell r="Y362">
            <v>233</v>
          </cell>
          <cell r="Z362">
            <v>519</v>
          </cell>
          <cell r="AC362">
            <v>574.79999999999995</v>
          </cell>
          <cell r="AD362">
            <v>240</v>
          </cell>
          <cell r="AE362">
            <v>494</v>
          </cell>
          <cell r="AF362">
            <v>108.80000000000001</v>
          </cell>
          <cell r="AG362">
            <v>170.8</v>
          </cell>
          <cell r="AH362">
            <v>-62</v>
          </cell>
          <cell r="AI362">
            <v>0</v>
          </cell>
          <cell r="AK362">
            <v>1158.5999999999999</v>
          </cell>
          <cell r="AM362">
            <v>1049.8</v>
          </cell>
        </row>
        <row r="363">
          <cell r="AK363" t="e">
            <v>#REF!</v>
          </cell>
        </row>
        <row r="364">
          <cell r="AK364">
            <v>0</v>
          </cell>
        </row>
        <row r="365">
          <cell r="F365">
            <v>0</v>
          </cell>
          <cell r="P365">
            <v>0</v>
          </cell>
          <cell r="S365">
            <v>0</v>
          </cell>
          <cell r="T365">
            <v>0</v>
          </cell>
          <cell r="U365">
            <v>0</v>
          </cell>
          <cell r="X365">
            <v>0</v>
          </cell>
          <cell r="Y365">
            <v>0</v>
          </cell>
          <cell r="Z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K365">
            <v>0</v>
          </cell>
          <cell r="AL365">
            <v>0</v>
          </cell>
        </row>
        <row r="371">
          <cell r="F371">
            <v>-4642</v>
          </cell>
        </row>
        <row r="374">
          <cell r="F374">
            <v>0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35</v>
          </cell>
          <cell r="H386">
            <v>35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56</v>
          </cell>
          <cell r="Z386">
            <v>56</v>
          </cell>
          <cell r="AC386">
            <v>323.66666666666674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05.73333333333335</v>
          </cell>
          <cell r="AM386">
            <v>226.33333333333334</v>
          </cell>
        </row>
        <row r="387">
          <cell r="F387">
            <v>29</v>
          </cell>
          <cell r="G387">
            <v>6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1</v>
          </cell>
          <cell r="AK387">
            <v>46</v>
          </cell>
          <cell r="AL387">
            <v>10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45</v>
          </cell>
          <cell r="AC388">
            <v>280.66666666666669</v>
          </cell>
          <cell r="AD388">
            <v>92</v>
          </cell>
          <cell r="AK388">
            <v>428</v>
          </cell>
          <cell r="AL388">
            <v>137.66666666666666</v>
          </cell>
        </row>
        <row r="389">
          <cell r="F389">
            <v>0</v>
          </cell>
          <cell r="G389">
            <v>0</v>
          </cell>
          <cell r="H389" t="e">
            <v>#REF!</v>
          </cell>
          <cell r="P389">
            <v>2</v>
          </cell>
          <cell r="S389">
            <v>14.333333333333332</v>
          </cell>
          <cell r="X389">
            <v>0</v>
          </cell>
          <cell r="Y389">
            <v>0</v>
          </cell>
          <cell r="Z389">
            <v>76</v>
          </cell>
          <cell r="AC389">
            <v>25</v>
          </cell>
          <cell r="AD389">
            <v>8</v>
          </cell>
          <cell r="AE389">
            <v>147</v>
          </cell>
          <cell r="AK389">
            <v>33.666666666666671</v>
          </cell>
          <cell r="AL389">
            <v>13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8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8</v>
          </cell>
        </row>
        <row r="391">
          <cell r="F391">
            <v>120.63333333333333</v>
          </cell>
          <cell r="G391">
            <v>26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28</v>
          </cell>
        </row>
        <row r="392">
          <cell r="F392">
            <v>8.6666666666666661</v>
          </cell>
          <cell r="G392">
            <v>2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1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1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3</v>
          </cell>
          <cell r="AC396">
            <v>13.666666666666666</v>
          </cell>
          <cell r="AD396">
            <v>4</v>
          </cell>
          <cell r="AK396">
            <v>26</v>
          </cell>
          <cell r="AL396">
            <v>9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0</v>
          </cell>
          <cell r="P398">
            <v>20.5</v>
          </cell>
          <cell r="X398">
            <v>522.33333333333337</v>
          </cell>
          <cell r="Y398">
            <v>162</v>
          </cell>
          <cell r="AC398">
            <v>43</v>
          </cell>
          <cell r="AD398">
            <v>14</v>
          </cell>
          <cell r="AK398">
            <v>587.33333333333337</v>
          </cell>
          <cell r="AL398">
            <v>196.5</v>
          </cell>
          <cell r="AM398">
            <v>196.83333333333334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149</v>
          </cell>
          <cell r="AC400">
            <v>11</v>
          </cell>
          <cell r="AD400">
            <v>4</v>
          </cell>
          <cell r="AK400">
            <v>491.66666666666669</v>
          </cell>
          <cell r="AL400">
            <v>153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0</v>
          </cell>
          <cell r="P402">
            <v>15.833333333333334</v>
          </cell>
          <cell r="X402">
            <v>41.666666666666664</v>
          </cell>
          <cell r="Y402">
            <v>13</v>
          </cell>
          <cell r="AC402">
            <v>32</v>
          </cell>
          <cell r="AD402">
            <v>10</v>
          </cell>
          <cell r="AK402">
            <v>91</v>
          </cell>
          <cell r="AL402">
            <v>43.833333333333336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2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1</v>
          </cell>
          <cell r="AM405">
            <v>42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2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7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  <cell r="AL408" t="e">
            <v>#REF!</v>
          </cell>
        </row>
        <row r="409">
          <cell r="F409">
            <v>206.33333333333329</v>
          </cell>
          <cell r="G409">
            <v>44</v>
          </cell>
          <cell r="H409">
            <v>43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2</v>
          </cell>
          <cell r="AC409">
            <v>26.000000000000004</v>
          </cell>
          <cell r="AD409">
            <v>9</v>
          </cell>
          <cell r="AK409">
            <v>1965.0000000000002</v>
          </cell>
          <cell r="AL409">
            <v>373.16666666666663</v>
          </cell>
          <cell r="AM409">
            <v>373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H412" t="e">
            <v>#REF!</v>
          </cell>
          <cell r="P412">
            <v>0</v>
          </cell>
          <cell r="S412">
            <v>50.166666666666671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0</v>
          </cell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7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1</v>
          </cell>
          <cell r="AC418">
            <v>1.3333333333333333</v>
          </cell>
          <cell r="AD418">
            <v>0</v>
          </cell>
          <cell r="AK418">
            <v>28.5</v>
          </cell>
          <cell r="AL418">
            <v>23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38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38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3</v>
          </cell>
          <cell r="AC421">
            <v>7.666666666666667</v>
          </cell>
          <cell r="AD421">
            <v>3</v>
          </cell>
          <cell r="AK421">
            <v>17.666666666666668</v>
          </cell>
          <cell r="AL421">
            <v>6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0</v>
          </cell>
          <cell r="AC422">
            <v>1</v>
          </cell>
          <cell r="AD422">
            <v>0</v>
          </cell>
          <cell r="AK422">
            <v>6</v>
          </cell>
          <cell r="AL422">
            <v>2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2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6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2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4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0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0.66666666666666663</v>
          </cell>
        </row>
        <row r="430">
          <cell r="F430">
            <v>1.6666666666666667</v>
          </cell>
          <cell r="G430">
            <v>0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0.66666666666666663</v>
          </cell>
        </row>
        <row r="431">
          <cell r="F431">
            <v>6.666666666666667</v>
          </cell>
          <cell r="G431">
            <v>1</v>
          </cell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7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1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7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1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1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F448">
            <v>0</v>
          </cell>
          <cell r="G448" t="e">
            <v>#REF!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 t="e">
            <v>#REF!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</row>
        <row r="450">
          <cell r="G450" t="e">
            <v>#REF!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</row>
      </sheetData>
      <sheetData sheetId="7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AI25" t="str">
            <v xml:space="preserve">                        І.В.Плачков</v>
          </cell>
        </row>
        <row r="26">
          <cell r="AI26" t="str">
            <v xml:space="preserve">   "_____" ________2000 р.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N34" t="str">
            <v>СТАНЦІї ЕЛЕКТРО</v>
          </cell>
          <cell r="AO34" t="str">
            <v>СТАНЦІІ ТЕПЛОВІ</v>
          </cell>
          <cell r="AP34" t="str">
            <v>МЕРЕЖІ ЕЛЕКТРО</v>
          </cell>
          <cell r="AQ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F46">
            <v>3281.3333333333321</v>
          </cell>
          <cell r="P46">
            <v>2113</v>
          </cell>
          <cell r="S46">
            <v>9843.2727272727279</v>
          </cell>
          <cell r="T46">
            <v>4622.9436363636387</v>
          </cell>
          <cell r="U46">
            <v>1761.3290909090908</v>
          </cell>
          <cell r="X46">
            <v>2228.8181818181802</v>
          </cell>
          <cell r="AC46">
            <v>1415</v>
          </cell>
          <cell r="AF46">
            <v>3580.2</v>
          </cell>
          <cell r="AG46">
            <v>2592.2999999999997</v>
          </cell>
          <cell r="AH46">
            <v>987.90000000000009</v>
          </cell>
        </row>
        <row r="47">
          <cell r="F47">
            <v>1</v>
          </cell>
          <cell r="P47">
            <v>1</v>
          </cell>
          <cell r="S47">
            <v>1</v>
          </cell>
          <cell r="X47">
            <v>1</v>
          </cell>
          <cell r="AC47">
            <v>1</v>
          </cell>
          <cell r="AF47">
            <v>1</v>
          </cell>
          <cell r="AG47">
            <v>1</v>
          </cell>
          <cell r="AH47">
            <v>1</v>
          </cell>
        </row>
        <row r="49">
          <cell r="F49">
            <v>256</v>
          </cell>
          <cell r="G49">
            <v>71</v>
          </cell>
          <cell r="H49">
            <v>185</v>
          </cell>
          <cell r="P49">
            <v>502</v>
          </cell>
          <cell r="S49">
            <v>413</v>
          </cell>
          <cell r="T49">
            <v>206.5</v>
          </cell>
          <cell r="U49">
            <v>206.5</v>
          </cell>
          <cell r="X49">
            <v>258</v>
          </cell>
          <cell r="Y49">
            <v>80</v>
          </cell>
          <cell r="Z49">
            <v>178</v>
          </cell>
          <cell r="AC49">
            <v>218</v>
          </cell>
          <cell r="AD49">
            <v>71</v>
          </cell>
          <cell r="AE49">
            <v>147</v>
          </cell>
          <cell r="AF49">
            <v>336</v>
          </cell>
          <cell r="AG49">
            <v>300</v>
          </cell>
          <cell r="AH49">
            <v>36</v>
          </cell>
          <cell r="AK49">
            <v>2095</v>
          </cell>
          <cell r="AL49">
            <v>842</v>
          </cell>
          <cell r="AM49">
            <v>1253</v>
          </cell>
          <cell r="AN49">
            <v>151</v>
          </cell>
          <cell r="AO49">
            <v>465</v>
          </cell>
          <cell r="AP49">
            <v>691</v>
          </cell>
          <cell r="AQ49">
            <v>788</v>
          </cell>
        </row>
        <row r="50">
          <cell r="F50">
            <v>158</v>
          </cell>
          <cell r="G50">
            <v>44</v>
          </cell>
          <cell r="P50">
            <v>56</v>
          </cell>
          <cell r="S50">
            <v>400.83333333333331</v>
          </cell>
          <cell r="X50">
            <v>75</v>
          </cell>
          <cell r="Y50">
            <v>23</v>
          </cell>
          <cell r="Z50">
            <v>52</v>
          </cell>
          <cell r="AC50">
            <v>40</v>
          </cell>
          <cell r="AD50">
            <v>13</v>
          </cell>
          <cell r="AE50">
            <v>27</v>
          </cell>
          <cell r="AF50">
            <v>295</v>
          </cell>
          <cell r="AG50">
            <v>263</v>
          </cell>
          <cell r="AH50">
            <v>32</v>
          </cell>
          <cell r="AK50">
            <v>1026.8333333333333</v>
          </cell>
          <cell r="AL50">
            <v>167</v>
          </cell>
          <cell r="AM50">
            <v>859.83333333333326</v>
          </cell>
        </row>
        <row r="51">
          <cell r="G51">
            <v>0</v>
          </cell>
          <cell r="P51">
            <v>1</v>
          </cell>
          <cell r="X51">
            <v>18</v>
          </cell>
          <cell r="Y51">
            <v>6</v>
          </cell>
          <cell r="Z51">
            <v>12</v>
          </cell>
          <cell r="AC51">
            <v>47</v>
          </cell>
          <cell r="AD51">
            <v>15</v>
          </cell>
          <cell r="AE51">
            <v>32</v>
          </cell>
          <cell r="AH51">
            <v>0</v>
          </cell>
          <cell r="AK51">
            <v>66</v>
          </cell>
          <cell r="AL51">
            <v>22</v>
          </cell>
          <cell r="AM51">
            <v>44</v>
          </cell>
        </row>
        <row r="52">
          <cell r="F52">
            <v>98</v>
          </cell>
          <cell r="G52">
            <v>27</v>
          </cell>
          <cell r="P52">
            <v>10</v>
          </cell>
          <cell r="X52">
            <v>0</v>
          </cell>
          <cell r="Y52">
            <v>0</v>
          </cell>
          <cell r="Z52">
            <v>0</v>
          </cell>
          <cell r="AC52">
            <v>20</v>
          </cell>
          <cell r="AD52">
            <v>7</v>
          </cell>
          <cell r="AE52">
            <v>13</v>
          </cell>
          <cell r="AF52">
            <v>32</v>
          </cell>
          <cell r="AG52">
            <v>32</v>
          </cell>
          <cell r="AH52">
            <v>0</v>
          </cell>
          <cell r="AK52">
            <v>160</v>
          </cell>
          <cell r="AL52">
            <v>44</v>
          </cell>
          <cell r="AM52">
            <v>116</v>
          </cell>
        </row>
        <row r="53">
          <cell r="F53">
            <v>10.333333333333334</v>
          </cell>
          <cell r="G53">
            <v>3</v>
          </cell>
          <cell r="H53">
            <v>7.3333333333333339</v>
          </cell>
          <cell r="P53">
            <v>56</v>
          </cell>
          <cell r="S53">
            <v>384</v>
          </cell>
          <cell r="T53">
            <v>299.52</v>
          </cell>
          <cell r="U53">
            <v>84.480000000000018</v>
          </cell>
          <cell r="X53">
            <v>607</v>
          </cell>
          <cell r="Y53">
            <v>188</v>
          </cell>
          <cell r="Z53">
            <v>419</v>
          </cell>
          <cell r="AC53">
            <v>95</v>
          </cell>
          <cell r="AD53">
            <v>31</v>
          </cell>
          <cell r="AE53">
            <v>64</v>
          </cell>
          <cell r="AF53">
            <v>205</v>
          </cell>
          <cell r="AG53">
            <v>201</v>
          </cell>
          <cell r="AH53">
            <v>4</v>
          </cell>
          <cell r="AK53">
            <v>1358.3333333333333</v>
          </cell>
          <cell r="AL53">
            <v>281</v>
          </cell>
          <cell r="AM53">
            <v>1077.3333333333333</v>
          </cell>
          <cell r="AN53">
            <v>219</v>
          </cell>
          <cell r="AO53">
            <v>614</v>
          </cell>
          <cell r="AP53">
            <v>62</v>
          </cell>
          <cell r="AQ53">
            <v>463.33333333333326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21</v>
          </cell>
          <cell r="T54">
            <v>21</v>
          </cell>
          <cell r="U54">
            <v>0</v>
          </cell>
          <cell r="X54">
            <v>477</v>
          </cell>
          <cell r="Y54">
            <v>148</v>
          </cell>
          <cell r="Z54">
            <v>329</v>
          </cell>
          <cell r="AC54">
            <v>14</v>
          </cell>
          <cell r="AD54">
            <v>5</v>
          </cell>
          <cell r="AE54">
            <v>9</v>
          </cell>
          <cell r="AH54">
            <v>0</v>
          </cell>
          <cell r="AK54">
            <v>512</v>
          </cell>
          <cell r="AL54">
            <v>153</v>
          </cell>
          <cell r="AM54">
            <v>359</v>
          </cell>
          <cell r="AN54">
            <v>153</v>
          </cell>
          <cell r="AO54">
            <v>345</v>
          </cell>
          <cell r="AP54">
            <v>0</v>
          </cell>
          <cell r="AQ54">
            <v>14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18925</v>
          </cell>
          <cell r="T55">
            <v>18925</v>
          </cell>
          <cell r="U55">
            <v>0</v>
          </cell>
          <cell r="X55">
            <v>26100</v>
          </cell>
          <cell r="Y55">
            <v>11966.09756097561</v>
          </cell>
          <cell r="Z55">
            <v>14133.90243902439</v>
          </cell>
          <cell r="AC55">
            <v>24751</v>
          </cell>
          <cell r="AD55">
            <v>12644.477434679333</v>
          </cell>
          <cell r="AE55">
            <v>12106.522565320667</v>
          </cell>
          <cell r="AH55">
            <v>0</v>
          </cell>
          <cell r="AK55">
            <v>69776</v>
          </cell>
          <cell r="AL55">
            <v>24610.574995654941</v>
          </cell>
          <cell r="AM55">
            <v>45165.425004345059</v>
          </cell>
          <cell r="AN55">
            <v>24610.574995654941</v>
          </cell>
          <cell r="AO55">
            <v>45165</v>
          </cell>
          <cell r="AP55">
            <v>0</v>
          </cell>
          <cell r="AQ55">
            <v>0.42500434505927842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8925</v>
          </cell>
          <cell r="T56">
            <v>18925</v>
          </cell>
          <cell r="U56">
            <v>0</v>
          </cell>
          <cell r="X56">
            <v>26100</v>
          </cell>
          <cell r="Y56">
            <v>11966.09756097561</v>
          </cell>
          <cell r="Z56">
            <v>14133.90243902439</v>
          </cell>
          <cell r="AC56">
            <v>24751</v>
          </cell>
          <cell r="AD56">
            <v>12644.477434679333</v>
          </cell>
          <cell r="AE56">
            <v>12106.522565320667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69776</v>
          </cell>
          <cell r="AL56">
            <v>24610.574995654941</v>
          </cell>
          <cell r="AM56">
            <v>45165.425004345059</v>
          </cell>
          <cell r="AN56">
            <v>24610.574995654941</v>
          </cell>
          <cell r="AO56">
            <v>45165</v>
          </cell>
          <cell r="AP56">
            <v>0</v>
          </cell>
          <cell r="AQ56">
            <v>0.42500434505927842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O57">
            <v>0</v>
          </cell>
        </row>
        <row r="58">
          <cell r="F58">
            <v>3</v>
          </cell>
          <cell r="G58">
            <v>1</v>
          </cell>
          <cell r="H58">
            <v>2</v>
          </cell>
          <cell r="P58">
            <v>91</v>
          </cell>
          <cell r="S58">
            <v>3156</v>
          </cell>
          <cell r="T58">
            <v>3156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1154</v>
          </cell>
          <cell r="AG58">
            <v>403.9</v>
          </cell>
          <cell r="AH58">
            <v>750.1</v>
          </cell>
          <cell r="AK58">
            <v>3653.9</v>
          </cell>
          <cell r="AL58">
            <v>92</v>
          </cell>
          <cell r="AM58">
            <v>3561.9</v>
          </cell>
          <cell r="AN58">
            <v>0</v>
          </cell>
          <cell r="AO58">
            <v>1073</v>
          </cell>
          <cell r="AP58">
            <v>92</v>
          </cell>
          <cell r="AQ58">
            <v>2488.9</v>
          </cell>
        </row>
        <row r="59">
          <cell r="F59">
            <v>281</v>
          </cell>
          <cell r="G59">
            <v>78</v>
          </cell>
          <cell r="H59">
            <v>203</v>
          </cell>
          <cell r="P59">
            <v>477</v>
          </cell>
          <cell r="S59">
            <v>928.27272727272725</v>
          </cell>
          <cell r="T59">
            <v>454.85363636363633</v>
          </cell>
          <cell r="U59">
            <v>473.41909090909093</v>
          </cell>
          <cell r="X59">
            <v>272.81818181818181</v>
          </cell>
          <cell r="Y59">
            <v>85</v>
          </cell>
          <cell r="Z59">
            <v>187.81818181818181</v>
          </cell>
          <cell r="AC59">
            <v>249</v>
          </cell>
          <cell r="AD59">
            <v>81</v>
          </cell>
          <cell r="AE59">
            <v>168</v>
          </cell>
          <cell r="AF59">
            <v>959</v>
          </cell>
          <cell r="AG59">
            <v>844</v>
          </cell>
          <cell r="AH59">
            <v>115</v>
          </cell>
          <cell r="AI59">
            <v>279</v>
          </cell>
          <cell r="AK59">
            <v>3573.090909090909</v>
          </cell>
          <cell r="AL59">
            <v>992.13269689737467</v>
          </cell>
          <cell r="AM59">
            <v>2580.9582121935346</v>
          </cell>
          <cell r="AN59">
            <v>166</v>
          </cell>
          <cell r="AO59">
            <v>671</v>
          </cell>
          <cell r="AP59">
            <v>826.13269689737467</v>
          </cell>
          <cell r="AQ59">
            <v>1909.9582121935346</v>
          </cell>
        </row>
        <row r="60">
          <cell r="F60">
            <v>15</v>
          </cell>
          <cell r="G60">
            <v>4</v>
          </cell>
          <cell r="H60">
            <v>11</v>
          </cell>
          <cell r="P60">
            <v>26</v>
          </cell>
          <cell r="S60">
            <v>51</v>
          </cell>
          <cell r="T60">
            <v>25</v>
          </cell>
          <cell r="U60">
            <v>26</v>
          </cell>
          <cell r="X60">
            <v>15</v>
          </cell>
          <cell r="Y60">
            <v>5</v>
          </cell>
          <cell r="Z60">
            <v>10</v>
          </cell>
          <cell r="AC60">
            <v>14</v>
          </cell>
          <cell r="AD60">
            <v>5</v>
          </cell>
          <cell r="AE60">
            <v>9</v>
          </cell>
          <cell r="AF60">
            <v>53</v>
          </cell>
          <cell r="AG60">
            <v>46</v>
          </cell>
          <cell r="AH60">
            <v>7</v>
          </cell>
          <cell r="AK60">
            <v>181</v>
          </cell>
          <cell r="AL60">
            <v>55</v>
          </cell>
          <cell r="AM60">
            <v>126</v>
          </cell>
          <cell r="AN60">
            <v>10</v>
          </cell>
          <cell r="AO60">
            <v>28</v>
          </cell>
          <cell r="AP60">
            <v>45</v>
          </cell>
          <cell r="AQ60">
            <v>98</v>
          </cell>
        </row>
        <row r="61">
          <cell r="F61">
            <v>88</v>
          </cell>
          <cell r="G61">
            <v>24</v>
          </cell>
          <cell r="H61">
            <v>64</v>
          </cell>
          <cell r="P61">
            <v>153</v>
          </cell>
          <cell r="S61">
            <v>297</v>
          </cell>
          <cell r="T61">
            <v>146</v>
          </cell>
          <cell r="U61">
            <v>151</v>
          </cell>
          <cell r="X61">
            <v>87</v>
          </cell>
          <cell r="Y61">
            <v>27</v>
          </cell>
          <cell r="Z61">
            <v>60</v>
          </cell>
          <cell r="AC61">
            <v>80</v>
          </cell>
          <cell r="AD61">
            <v>26</v>
          </cell>
          <cell r="AE61">
            <v>54</v>
          </cell>
          <cell r="AF61">
            <v>307</v>
          </cell>
          <cell r="AG61">
            <v>270</v>
          </cell>
          <cell r="AH61">
            <v>37</v>
          </cell>
          <cell r="AI61">
            <v>0</v>
          </cell>
          <cell r="AK61">
            <v>1053</v>
          </cell>
          <cell r="AL61">
            <v>317</v>
          </cell>
          <cell r="AM61">
            <v>736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</row>
        <row r="62">
          <cell r="F62">
            <v>0</v>
          </cell>
          <cell r="G62">
            <v>0</v>
          </cell>
          <cell r="P62">
            <v>0</v>
          </cell>
          <cell r="X62">
            <v>0</v>
          </cell>
          <cell r="AH62">
            <v>0</v>
          </cell>
          <cell r="AK62">
            <v>0</v>
          </cell>
        </row>
        <row r="63">
          <cell r="F63">
            <v>87.333333333333329</v>
          </cell>
          <cell r="G63">
            <v>24</v>
          </cell>
          <cell r="H63">
            <v>63.333333333333329</v>
          </cell>
          <cell r="P63">
            <v>586</v>
          </cell>
          <cell r="S63">
            <v>1295</v>
          </cell>
          <cell r="T63">
            <v>207.20000000000002</v>
          </cell>
          <cell r="U63">
            <v>1087.8</v>
          </cell>
          <cell r="X63">
            <v>615</v>
          </cell>
          <cell r="Y63">
            <v>191</v>
          </cell>
          <cell r="Z63">
            <v>424</v>
          </cell>
          <cell r="AC63">
            <v>734</v>
          </cell>
          <cell r="AD63">
            <v>240</v>
          </cell>
          <cell r="AE63">
            <v>494</v>
          </cell>
          <cell r="AF63">
            <v>553</v>
          </cell>
          <cell r="AG63">
            <v>538</v>
          </cell>
          <cell r="AH63">
            <v>15</v>
          </cell>
          <cell r="AK63">
            <v>3865.3333333333335</v>
          </cell>
          <cell r="AL63">
            <v>1049</v>
          </cell>
          <cell r="AM63">
            <v>2816.3333333333335</v>
          </cell>
          <cell r="AN63">
            <v>431</v>
          </cell>
          <cell r="AO63">
            <v>1358</v>
          </cell>
          <cell r="AP63">
            <v>618</v>
          </cell>
          <cell r="AQ63">
            <v>1458.3333333333335</v>
          </cell>
        </row>
        <row r="64">
          <cell r="G64">
            <v>0</v>
          </cell>
          <cell r="T64">
            <v>21</v>
          </cell>
          <cell r="U64">
            <v>10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43</v>
          </cell>
          <cell r="AO64">
            <v>136</v>
          </cell>
          <cell r="AP64">
            <v>62</v>
          </cell>
          <cell r="AQ64">
            <v>146</v>
          </cell>
        </row>
        <row r="65">
          <cell r="F65">
            <v>87</v>
          </cell>
          <cell r="G65">
            <v>24</v>
          </cell>
          <cell r="H65">
            <v>63</v>
          </cell>
          <cell r="P65">
            <v>284</v>
          </cell>
          <cell r="S65">
            <v>2905</v>
          </cell>
          <cell r="X65">
            <v>219</v>
          </cell>
          <cell r="AC65">
            <v>199</v>
          </cell>
          <cell r="AF65">
            <v>67.2</v>
          </cell>
          <cell r="AG65">
            <v>67.2</v>
          </cell>
          <cell r="AH65">
            <v>0</v>
          </cell>
          <cell r="AK65">
            <v>3783.2</v>
          </cell>
          <cell r="AL65">
            <v>308</v>
          </cell>
          <cell r="AM65">
            <v>3475.2</v>
          </cell>
          <cell r="AO65">
            <v>799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O66">
            <v>0</v>
          </cell>
        </row>
        <row r="67">
          <cell r="G67">
            <v>0</v>
          </cell>
          <cell r="H67">
            <v>0.3333333333333286</v>
          </cell>
          <cell r="P67">
            <v>302</v>
          </cell>
          <cell r="S67">
            <v>-1610</v>
          </cell>
          <cell r="T67">
            <v>186.20000000000002</v>
          </cell>
          <cell r="U67">
            <v>978.8</v>
          </cell>
          <cell r="X67">
            <v>396</v>
          </cell>
          <cell r="Y67">
            <v>191</v>
          </cell>
          <cell r="Z67">
            <v>424</v>
          </cell>
          <cell r="AC67">
            <v>535</v>
          </cell>
          <cell r="AD67">
            <v>240</v>
          </cell>
          <cell r="AE67">
            <v>494</v>
          </cell>
          <cell r="AF67">
            <v>485.8</v>
          </cell>
          <cell r="AG67">
            <v>470.8</v>
          </cell>
          <cell r="AH67">
            <v>15</v>
          </cell>
          <cell r="AI67">
            <v>0</v>
          </cell>
          <cell r="AJ67">
            <v>0</v>
          </cell>
          <cell r="AK67">
            <v>81.800000000000011</v>
          </cell>
          <cell r="AN67">
            <v>388</v>
          </cell>
          <cell r="AO67">
            <v>423</v>
          </cell>
          <cell r="AP67">
            <v>556</v>
          </cell>
          <cell r="AQ67">
            <v>1312.3333333333335</v>
          </cell>
        </row>
        <row r="68">
          <cell r="F68">
            <v>92</v>
          </cell>
          <cell r="G68">
            <v>26</v>
          </cell>
          <cell r="H68">
            <v>66</v>
          </cell>
          <cell r="P68">
            <v>353</v>
          </cell>
          <cell r="S68">
            <v>873</v>
          </cell>
          <cell r="T68">
            <v>218.25</v>
          </cell>
          <cell r="U68">
            <v>654.75</v>
          </cell>
          <cell r="X68">
            <v>638</v>
          </cell>
          <cell r="Y68">
            <v>198</v>
          </cell>
          <cell r="Z68">
            <v>440</v>
          </cell>
          <cell r="AC68">
            <v>449</v>
          </cell>
          <cell r="AD68">
            <v>147</v>
          </cell>
          <cell r="AE68">
            <v>302</v>
          </cell>
          <cell r="AF68">
            <v>260</v>
          </cell>
          <cell r="AG68">
            <v>260</v>
          </cell>
          <cell r="AH68">
            <v>0</v>
          </cell>
          <cell r="AK68">
            <v>2665</v>
          </cell>
          <cell r="AL68">
            <v>724</v>
          </cell>
          <cell r="AM68">
            <v>1941</v>
          </cell>
          <cell r="AN68">
            <v>345</v>
          </cell>
          <cell r="AO68">
            <v>1039</v>
          </cell>
          <cell r="AP68">
            <v>379</v>
          </cell>
          <cell r="AQ68">
            <v>902</v>
          </cell>
        </row>
        <row r="69">
          <cell r="G69">
            <v>0</v>
          </cell>
          <cell r="H69">
            <v>0</v>
          </cell>
          <cell r="P69">
            <v>51</v>
          </cell>
          <cell r="S69">
            <v>296.72727272727275</v>
          </cell>
          <cell r="X69">
            <v>202.18181818181819</v>
          </cell>
          <cell r="Y69">
            <v>63</v>
          </cell>
          <cell r="Z69">
            <v>139.18181818181819</v>
          </cell>
          <cell r="AC69">
            <v>144</v>
          </cell>
          <cell r="AD69">
            <v>47</v>
          </cell>
          <cell r="AE69">
            <v>97</v>
          </cell>
          <cell r="AF69">
            <v>88</v>
          </cell>
          <cell r="AG69">
            <v>88</v>
          </cell>
          <cell r="AH69">
            <v>0</v>
          </cell>
          <cell r="AK69">
            <v>781.90909090909099</v>
          </cell>
          <cell r="AL69">
            <v>161</v>
          </cell>
          <cell r="AM69">
            <v>620.90909090909099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X70">
            <v>11</v>
          </cell>
          <cell r="Y70">
            <v>3</v>
          </cell>
          <cell r="Z70">
            <v>8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44</v>
          </cell>
          <cell r="AL70">
            <v>9</v>
          </cell>
          <cell r="AM70">
            <v>35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5</v>
          </cell>
          <cell r="X71">
            <v>65</v>
          </cell>
          <cell r="Y71">
            <v>20</v>
          </cell>
          <cell r="Z71">
            <v>45</v>
          </cell>
          <cell r="AC71">
            <v>47</v>
          </cell>
          <cell r="AD71">
            <v>15</v>
          </cell>
          <cell r="AE71">
            <v>32</v>
          </cell>
          <cell r="AF71">
            <v>28</v>
          </cell>
          <cell r="AG71">
            <v>28</v>
          </cell>
          <cell r="AH71">
            <v>0</v>
          </cell>
          <cell r="AK71">
            <v>251</v>
          </cell>
          <cell r="AL71">
            <v>51</v>
          </cell>
          <cell r="AM71">
            <v>200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G73">
            <v>0</v>
          </cell>
          <cell r="P73">
            <v>353</v>
          </cell>
          <cell r="S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K73">
            <v>353</v>
          </cell>
          <cell r="AL73">
            <v>353</v>
          </cell>
          <cell r="AM73">
            <v>0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</row>
        <row r="75">
          <cell r="F75">
            <v>1748</v>
          </cell>
          <cell r="G75">
            <v>484</v>
          </cell>
          <cell r="H75">
            <v>1264</v>
          </cell>
          <cell r="P75">
            <v>110</v>
          </cell>
          <cell r="S75">
            <v>282</v>
          </cell>
          <cell r="T75">
            <v>116.82000000000001</v>
          </cell>
          <cell r="U75">
            <v>165.18</v>
          </cell>
          <cell r="X75">
            <v>115</v>
          </cell>
          <cell r="Y75">
            <v>36</v>
          </cell>
          <cell r="Z75">
            <v>79</v>
          </cell>
          <cell r="AC75">
            <v>84</v>
          </cell>
          <cell r="AD75">
            <v>27</v>
          </cell>
          <cell r="AE75">
            <v>57</v>
          </cell>
          <cell r="AF75">
            <v>225</v>
          </cell>
          <cell r="AG75">
            <v>186.2</v>
          </cell>
          <cell r="AH75">
            <v>38.800000000000011</v>
          </cell>
          <cell r="AI75">
            <v>633.66666666666663</v>
          </cell>
          <cell r="AK75">
            <v>3637.5333333333328</v>
          </cell>
          <cell r="AL75">
            <v>1134.6765314240254</v>
          </cell>
          <cell r="AM75">
            <v>2502.8568019093073</v>
          </cell>
          <cell r="AN75">
            <v>63</v>
          </cell>
          <cell r="AO75">
            <v>232</v>
          </cell>
          <cell r="AP75">
            <v>1071.6765314240254</v>
          </cell>
          <cell r="AQ75">
            <v>2270.8568019093073</v>
          </cell>
        </row>
        <row r="76">
          <cell r="F76">
            <v>105</v>
          </cell>
          <cell r="G76">
            <v>29</v>
          </cell>
          <cell r="H76">
            <v>76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05</v>
          </cell>
          <cell r="AL76">
            <v>29</v>
          </cell>
          <cell r="AM76">
            <v>76</v>
          </cell>
          <cell r="AN76">
            <v>0</v>
          </cell>
          <cell r="AO76">
            <v>0</v>
          </cell>
          <cell r="AP76">
            <v>29</v>
          </cell>
          <cell r="AQ76">
            <v>76</v>
          </cell>
        </row>
        <row r="77">
          <cell r="F77">
            <v>1643</v>
          </cell>
          <cell r="G77">
            <v>455</v>
          </cell>
          <cell r="H77">
            <v>1188</v>
          </cell>
          <cell r="P77">
            <v>110</v>
          </cell>
          <cell r="S77">
            <v>282</v>
          </cell>
          <cell r="T77">
            <v>116.82000000000001</v>
          </cell>
          <cell r="U77">
            <v>165.18</v>
          </cell>
          <cell r="X77">
            <v>115</v>
          </cell>
          <cell r="Y77">
            <v>36</v>
          </cell>
          <cell r="Z77">
            <v>79</v>
          </cell>
          <cell r="AC77">
            <v>84</v>
          </cell>
          <cell r="AD77">
            <v>27</v>
          </cell>
          <cell r="AE77">
            <v>57</v>
          </cell>
          <cell r="AF77">
            <v>225</v>
          </cell>
          <cell r="AG77">
            <v>186.2</v>
          </cell>
          <cell r="AH77">
            <v>38.800000000000011</v>
          </cell>
          <cell r="AI77">
            <v>633.66666666666663</v>
          </cell>
          <cell r="AK77">
            <v>2898.8666666666663</v>
          </cell>
          <cell r="AL77">
            <v>1105.6765314240254</v>
          </cell>
          <cell r="AM77">
            <v>1793.190135242641</v>
          </cell>
          <cell r="AN77">
            <v>63</v>
          </cell>
          <cell r="AO77">
            <v>232</v>
          </cell>
          <cell r="AP77">
            <v>1042.6765314240254</v>
          </cell>
          <cell r="AQ77">
            <v>1561.190135242641</v>
          </cell>
        </row>
        <row r="78">
          <cell r="F78">
            <v>591</v>
          </cell>
          <cell r="G78">
            <v>164</v>
          </cell>
          <cell r="H78">
            <v>427</v>
          </cell>
          <cell r="P78">
            <v>66</v>
          </cell>
          <cell r="S78">
            <v>177</v>
          </cell>
          <cell r="T78">
            <v>116.82000000000001</v>
          </cell>
          <cell r="U78">
            <v>60.179999999999993</v>
          </cell>
          <cell r="X78">
            <v>56</v>
          </cell>
          <cell r="Y78">
            <v>17</v>
          </cell>
          <cell r="Z78">
            <v>39</v>
          </cell>
          <cell r="AC78">
            <v>43</v>
          </cell>
          <cell r="AD78">
            <v>27</v>
          </cell>
          <cell r="AE78">
            <v>16</v>
          </cell>
          <cell r="AF78">
            <v>163</v>
          </cell>
          <cell r="AG78">
            <v>149</v>
          </cell>
          <cell r="AH78">
            <v>14</v>
          </cell>
          <cell r="AK78">
            <v>1182</v>
          </cell>
          <cell r="AL78">
            <v>331</v>
          </cell>
          <cell r="AM78">
            <v>851</v>
          </cell>
          <cell r="AQ78">
            <v>851</v>
          </cell>
        </row>
        <row r="79">
          <cell r="H79">
            <v>0</v>
          </cell>
          <cell r="S79">
            <v>0</v>
          </cell>
          <cell r="AK79">
            <v>363.66666666666663</v>
          </cell>
          <cell r="AL79">
            <v>158</v>
          </cell>
          <cell r="AM79">
            <v>205.66666666666663</v>
          </cell>
          <cell r="AQ79">
            <v>205.66666666666663</v>
          </cell>
        </row>
        <row r="80">
          <cell r="F80">
            <v>442</v>
          </cell>
          <cell r="G80">
            <v>123</v>
          </cell>
          <cell r="H80">
            <v>319</v>
          </cell>
          <cell r="P80">
            <v>20</v>
          </cell>
          <cell r="S80">
            <v>46</v>
          </cell>
          <cell r="X80">
            <v>48</v>
          </cell>
          <cell r="Y80">
            <v>15</v>
          </cell>
          <cell r="Z80">
            <v>33</v>
          </cell>
          <cell r="AC80">
            <v>9</v>
          </cell>
          <cell r="AD80">
            <v>3</v>
          </cell>
          <cell r="AE80">
            <v>6</v>
          </cell>
          <cell r="AF80">
            <v>12</v>
          </cell>
          <cell r="AG80">
            <v>7.1999999999999993</v>
          </cell>
          <cell r="AH80">
            <v>4.8000000000000007</v>
          </cell>
          <cell r="AI80">
            <v>39</v>
          </cell>
          <cell r="AK80">
            <v>615.20000000000005</v>
          </cell>
          <cell r="AL80">
            <v>178.67446300715991</v>
          </cell>
          <cell r="AM80">
            <v>436.5255369928401</v>
          </cell>
        </row>
        <row r="81">
          <cell r="F81">
            <v>610</v>
          </cell>
          <cell r="G81">
            <v>169</v>
          </cell>
          <cell r="H81">
            <v>441</v>
          </cell>
          <cell r="P81">
            <v>24</v>
          </cell>
          <cell r="S81">
            <v>59</v>
          </cell>
          <cell r="X81">
            <v>11</v>
          </cell>
          <cell r="Y81">
            <v>3</v>
          </cell>
          <cell r="Z81">
            <v>8</v>
          </cell>
          <cell r="AC81">
            <v>32</v>
          </cell>
          <cell r="AD81">
            <v>10</v>
          </cell>
          <cell r="AE81">
            <v>22</v>
          </cell>
          <cell r="AF81">
            <v>50</v>
          </cell>
          <cell r="AG81">
            <v>30</v>
          </cell>
          <cell r="AH81">
            <v>20</v>
          </cell>
          <cell r="AI81">
            <v>594.66666666666663</v>
          </cell>
          <cell r="AK81">
            <v>1371.6666666666665</v>
          </cell>
          <cell r="AL81">
            <v>451.00206841686554</v>
          </cell>
          <cell r="AM81">
            <v>920.66459824980097</v>
          </cell>
        </row>
        <row r="82">
          <cell r="H82">
            <v>0</v>
          </cell>
          <cell r="Y82">
            <v>0</v>
          </cell>
          <cell r="Z82">
            <v>0</v>
          </cell>
          <cell r="AK82">
            <v>0</v>
          </cell>
          <cell r="AL82">
            <v>0</v>
          </cell>
          <cell r="AM82">
            <v>0</v>
          </cell>
        </row>
        <row r="83">
          <cell r="F83">
            <v>19.399999999999999</v>
          </cell>
          <cell r="G83">
            <v>0</v>
          </cell>
          <cell r="H83">
            <v>19.399999999999999</v>
          </cell>
          <cell r="P83">
            <v>3.1</v>
          </cell>
          <cell r="S83">
            <v>7.5</v>
          </cell>
          <cell r="X83">
            <v>3.1</v>
          </cell>
          <cell r="Y83">
            <v>1</v>
          </cell>
          <cell r="Z83">
            <v>2.1</v>
          </cell>
          <cell r="AC83">
            <v>1.7</v>
          </cell>
          <cell r="AD83">
            <v>1</v>
          </cell>
          <cell r="AE83">
            <v>0.7</v>
          </cell>
          <cell r="AF83">
            <v>4.8</v>
          </cell>
          <cell r="AH83">
            <v>4.8</v>
          </cell>
          <cell r="AK83">
            <v>35.800000000000004</v>
          </cell>
          <cell r="AL83">
            <v>6.1</v>
          </cell>
          <cell r="AM83">
            <v>29.700000000000003</v>
          </cell>
        </row>
        <row r="84">
          <cell r="F84">
            <v>2580.6666666666665</v>
          </cell>
          <cell r="G84">
            <v>715</v>
          </cell>
          <cell r="H84">
            <v>1865.6666666666667</v>
          </cell>
          <cell r="P84">
            <v>2354</v>
          </cell>
          <cell r="Q84">
            <v>0</v>
          </cell>
          <cell r="R84">
            <v>0</v>
          </cell>
          <cell r="S84">
            <v>26604.272727272728</v>
          </cell>
          <cell r="T84">
            <v>23755.143636363639</v>
          </cell>
          <cell r="U84">
            <v>2849.1290909090908</v>
          </cell>
          <cell r="X84">
            <v>28707.81818181818</v>
          </cell>
          <cell r="Y84">
            <v>12776.09756097561</v>
          </cell>
          <cell r="Z84">
            <v>15931.720620842572</v>
          </cell>
          <cell r="AA84">
            <v>0</v>
          </cell>
          <cell r="AB84">
            <v>0</v>
          </cell>
          <cell r="AC84">
            <v>26674</v>
          </cell>
          <cell r="AD84">
            <v>13272.477434679333</v>
          </cell>
          <cell r="AE84">
            <v>13401.522565320667</v>
          </cell>
          <cell r="AF84">
            <v>4052</v>
          </cell>
          <cell r="AG84">
            <v>3049.1</v>
          </cell>
          <cell r="AH84">
            <v>1002.9000000000001</v>
          </cell>
          <cell r="AI84">
            <v>912.66666666666663</v>
          </cell>
          <cell r="AK84">
            <v>91858.190909090888</v>
          </cell>
          <cell r="AL84">
            <v>30097.38422397634</v>
          </cell>
          <cell r="AM84">
            <v>61760.806685114578</v>
          </cell>
          <cell r="AN84">
            <v>25995.574995654941</v>
          </cell>
          <cell r="AO84">
            <v>50645</v>
          </cell>
          <cell r="AP84">
            <v>3784.8092283214</v>
          </cell>
          <cell r="AQ84">
            <v>10379.806685114569</v>
          </cell>
        </row>
        <row r="85">
          <cell r="F85">
            <v>281</v>
          </cell>
          <cell r="G85">
            <v>78</v>
          </cell>
          <cell r="H85">
            <v>203</v>
          </cell>
          <cell r="P85">
            <v>528</v>
          </cell>
          <cell r="Q85">
            <v>0</v>
          </cell>
          <cell r="R85">
            <v>0</v>
          </cell>
          <cell r="T85">
            <v>454.85363636363633</v>
          </cell>
          <cell r="U85">
            <v>473.41909090909093</v>
          </cell>
          <cell r="V85">
            <v>0</v>
          </cell>
          <cell r="W85">
            <v>0</v>
          </cell>
          <cell r="Y85">
            <v>148</v>
          </cell>
          <cell r="Z85">
            <v>327</v>
          </cell>
          <cell r="AA85">
            <v>0</v>
          </cell>
          <cell r="AB85">
            <v>0</v>
          </cell>
          <cell r="AD85">
            <v>128</v>
          </cell>
          <cell r="AE85">
            <v>265</v>
          </cell>
          <cell r="AH85">
            <v>115</v>
          </cell>
          <cell r="AI85">
            <v>279</v>
          </cell>
          <cell r="AK85">
            <v>4355</v>
          </cell>
          <cell r="AL85">
            <v>1153.1326968973747</v>
          </cell>
          <cell r="AM85">
            <v>3201.8673031026256</v>
          </cell>
        </row>
        <row r="86">
          <cell r="AL86">
            <v>29644.574995654941</v>
          </cell>
        </row>
        <row r="87">
          <cell r="F87">
            <v>11292</v>
          </cell>
          <cell r="G87">
            <v>11292</v>
          </cell>
          <cell r="AK87">
            <v>11292</v>
          </cell>
          <cell r="AL87">
            <v>11292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</row>
        <row r="88">
          <cell r="F88">
            <v>13872.666666666666</v>
          </cell>
          <cell r="G88">
            <v>12007</v>
          </cell>
          <cell r="H88">
            <v>1865.6666666666667</v>
          </cell>
          <cell r="P88">
            <v>2354</v>
          </cell>
          <cell r="Q88">
            <v>0</v>
          </cell>
          <cell r="R88">
            <v>0</v>
          </cell>
          <cell r="S88">
            <v>26604.272727272728</v>
          </cell>
          <cell r="T88">
            <v>23755.143636363639</v>
          </cell>
          <cell r="U88">
            <v>2849.1290909090908</v>
          </cell>
          <cell r="V88">
            <v>0</v>
          </cell>
          <cell r="W88">
            <v>0</v>
          </cell>
          <cell r="X88">
            <v>28707.81818181818</v>
          </cell>
          <cell r="Y88">
            <v>12776.09756097561</v>
          </cell>
          <cell r="Z88">
            <v>15931.720620842572</v>
          </cell>
          <cell r="AA88">
            <v>0</v>
          </cell>
          <cell r="AB88">
            <v>0</v>
          </cell>
          <cell r="AC88">
            <v>26674</v>
          </cell>
          <cell r="AD88">
            <v>13272.477434679333</v>
          </cell>
          <cell r="AE88">
            <v>13401.522565320667</v>
          </cell>
          <cell r="AF88">
            <v>4052</v>
          </cell>
          <cell r="AG88">
            <v>3049.1</v>
          </cell>
          <cell r="AH88">
            <v>1002.9000000000001</v>
          </cell>
          <cell r="AI88">
            <v>912.66666666666663</v>
          </cell>
          <cell r="AK88">
            <v>103150.19090909089</v>
          </cell>
          <cell r="AL88">
            <v>41389.38422397634</v>
          </cell>
          <cell r="AM88">
            <v>61760.806685114578</v>
          </cell>
          <cell r="AN88">
            <v>25995.574995654941</v>
          </cell>
          <cell r="AO88">
            <v>50645</v>
          </cell>
          <cell r="AP88">
            <v>3784.8092283214</v>
          </cell>
          <cell r="AQ88">
            <v>10379.806685114569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-1</v>
          </cell>
        </row>
        <row r="90">
          <cell r="F90">
            <v>1390</v>
          </cell>
          <cell r="G90">
            <v>810</v>
          </cell>
          <cell r="H90">
            <v>580</v>
          </cell>
          <cell r="AH90">
            <v>0</v>
          </cell>
          <cell r="AK90">
            <v>1390</v>
          </cell>
          <cell r="AL90">
            <v>810</v>
          </cell>
          <cell r="AM90">
            <v>580</v>
          </cell>
          <cell r="AN90">
            <v>0</v>
          </cell>
          <cell r="AO90">
            <v>0</v>
          </cell>
          <cell r="AP90">
            <v>232.62193611480285</v>
          </cell>
          <cell r="AQ90">
            <v>38.001908588179916</v>
          </cell>
        </row>
        <row r="91">
          <cell r="F91">
            <v>600</v>
          </cell>
          <cell r="G91">
            <v>128</v>
          </cell>
          <cell r="H91">
            <v>472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00</v>
          </cell>
          <cell r="AL91">
            <v>128</v>
          </cell>
          <cell r="AM91">
            <v>472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</row>
        <row r="92">
          <cell r="F92">
            <v>18.666666666666664</v>
          </cell>
          <cell r="G92">
            <v>4</v>
          </cell>
          <cell r="H92">
            <v>14.666666666666664</v>
          </cell>
          <cell r="P92">
            <v>61</v>
          </cell>
          <cell r="S92">
            <v>7</v>
          </cell>
          <cell r="X92">
            <v>17</v>
          </cell>
          <cell r="Y92">
            <v>5</v>
          </cell>
          <cell r="Z92">
            <v>12</v>
          </cell>
          <cell r="AC92">
            <v>27</v>
          </cell>
          <cell r="AD92">
            <v>14</v>
          </cell>
          <cell r="AE92">
            <v>13</v>
          </cell>
          <cell r="AF92">
            <v>15</v>
          </cell>
          <cell r="AG92">
            <v>14</v>
          </cell>
          <cell r="AH92">
            <v>1</v>
          </cell>
          <cell r="AK92">
            <v>144.66666666666666</v>
          </cell>
          <cell r="AL92">
            <v>84</v>
          </cell>
          <cell r="AM92">
            <v>60.666666666666657</v>
          </cell>
          <cell r="AN92">
            <v>19</v>
          </cell>
          <cell r="AO92">
            <v>27</v>
          </cell>
          <cell r="AP92">
            <v>65</v>
          </cell>
          <cell r="AQ92">
            <v>33.666666666666657</v>
          </cell>
        </row>
        <row r="95">
          <cell r="F95">
            <v>15881.333333333332</v>
          </cell>
          <cell r="G95">
            <v>12949</v>
          </cell>
          <cell r="H95">
            <v>2932.3333333333335</v>
          </cell>
          <cell r="P95">
            <v>2415</v>
          </cell>
          <cell r="Q95">
            <v>0</v>
          </cell>
          <cell r="R95">
            <v>0</v>
          </cell>
          <cell r="S95">
            <v>26611.272727272728</v>
          </cell>
          <cell r="T95">
            <v>23755.143636363639</v>
          </cell>
          <cell r="U95">
            <v>2849.1290909090908</v>
          </cell>
          <cell r="V95">
            <v>0</v>
          </cell>
          <cell r="W95">
            <v>0</v>
          </cell>
          <cell r="X95">
            <v>28724.81818181818</v>
          </cell>
          <cell r="Y95">
            <v>12781.09756097561</v>
          </cell>
          <cell r="Z95">
            <v>15943.720620842572</v>
          </cell>
          <cell r="AA95">
            <v>0</v>
          </cell>
          <cell r="AB95">
            <v>0</v>
          </cell>
          <cell r="AC95">
            <v>26701</v>
          </cell>
          <cell r="AD95">
            <v>13286.477434679333</v>
          </cell>
          <cell r="AE95">
            <v>13414.522565320667</v>
          </cell>
          <cell r="AF95">
            <v>4066</v>
          </cell>
          <cell r="AG95">
            <v>3063.1</v>
          </cell>
          <cell r="AH95">
            <v>1003.9000000000001</v>
          </cell>
          <cell r="AI95">
            <v>912.66666666666663</v>
          </cell>
          <cell r="AJ95">
            <v>0</v>
          </cell>
          <cell r="AK95">
            <v>105284.85757575756</v>
          </cell>
          <cell r="AL95">
            <v>42411.38422397634</v>
          </cell>
          <cell r="AM95">
            <v>62873.473351781242</v>
          </cell>
          <cell r="AN95">
            <v>26014.574995654941</v>
          </cell>
          <cell r="AO95">
            <v>50672</v>
          </cell>
          <cell r="AP95">
            <v>4082.4311644362028</v>
          </cell>
          <cell r="AQ95">
            <v>10450.475260369414</v>
          </cell>
        </row>
        <row r="96">
          <cell r="F96">
            <v>4589.3333333333321</v>
          </cell>
          <cell r="G96">
            <v>1657</v>
          </cell>
          <cell r="H96">
            <v>2932.3333333333335</v>
          </cell>
          <cell r="P96">
            <v>2415</v>
          </cell>
          <cell r="Q96">
            <v>0</v>
          </cell>
          <cell r="R96">
            <v>0</v>
          </cell>
          <cell r="S96">
            <v>7686.2727272727279</v>
          </cell>
          <cell r="T96">
            <v>4830.1436363636385</v>
          </cell>
          <cell r="U96">
            <v>2849.1290909090908</v>
          </cell>
          <cell r="V96">
            <v>0</v>
          </cell>
          <cell r="W96">
            <v>0</v>
          </cell>
          <cell r="X96">
            <v>2624.8181818181802</v>
          </cell>
          <cell r="Y96">
            <v>815</v>
          </cell>
          <cell r="Z96">
            <v>1809.818181818182</v>
          </cell>
          <cell r="AA96">
            <v>0</v>
          </cell>
          <cell r="AB96">
            <v>0</v>
          </cell>
          <cell r="AC96">
            <v>1950</v>
          </cell>
          <cell r="AD96">
            <v>642</v>
          </cell>
          <cell r="AE96">
            <v>1308</v>
          </cell>
          <cell r="AF96">
            <v>4066</v>
          </cell>
          <cell r="AG96">
            <v>3063.1</v>
          </cell>
          <cell r="AH96">
            <v>1003.9000000000001</v>
          </cell>
          <cell r="AI96">
            <v>912.66666666666663</v>
          </cell>
          <cell r="AJ96">
            <v>0</v>
          </cell>
          <cell r="AK96">
            <v>24216.85757575756</v>
          </cell>
          <cell r="AL96">
            <v>6508.8092283213991</v>
          </cell>
          <cell r="AM96">
            <v>17708.048347436183</v>
          </cell>
          <cell r="AN96">
            <v>1404</v>
          </cell>
          <cell r="AO96">
            <v>5507</v>
          </cell>
          <cell r="AP96">
            <v>4082.4311644362028</v>
          </cell>
          <cell r="AQ96">
            <v>10450.050256024355</v>
          </cell>
        </row>
        <row r="97">
          <cell r="F97">
            <v>424</v>
          </cell>
          <cell r="G97">
            <v>15881.333333333334</v>
          </cell>
          <cell r="P97">
            <v>284</v>
          </cell>
          <cell r="S97">
            <v>2905</v>
          </cell>
          <cell r="X97">
            <v>219</v>
          </cell>
          <cell r="Y97">
            <v>28724.818181818184</v>
          </cell>
          <cell r="AC97">
            <v>199</v>
          </cell>
          <cell r="AD97">
            <v>26701</v>
          </cell>
          <cell r="AF97">
            <v>67.2</v>
          </cell>
          <cell r="AG97">
            <v>67.2</v>
          </cell>
          <cell r="AH97">
            <v>0</v>
          </cell>
          <cell r="AI97">
            <v>54.400000000000006</v>
          </cell>
          <cell r="AJ97">
            <v>0</v>
          </cell>
          <cell r="AK97">
            <v>4174.5999999999995</v>
          </cell>
          <cell r="AL97">
            <v>105284.85757575759</v>
          </cell>
        </row>
        <row r="98">
          <cell r="F98">
            <v>87</v>
          </cell>
          <cell r="P98">
            <v>284</v>
          </cell>
          <cell r="S98">
            <v>2905</v>
          </cell>
          <cell r="X98">
            <v>219</v>
          </cell>
          <cell r="AC98">
            <v>199</v>
          </cell>
          <cell r="AF98">
            <v>67.2</v>
          </cell>
          <cell r="AG98">
            <v>67.2</v>
          </cell>
          <cell r="AH98">
            <v>0</v>
          </cell>
          <cell r="AI98">
            <v>54.400000000000006</v>
          </cell>
          <cell r="AK98">
            <v>3837.6</v>
          </cell>
          <cell r="AL98">
            <v>105284.85757575757</v>
          </cell>
          <cell r="AM98">
            <v>42403.574995654941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337</v>
          </cell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K100">
            <v>337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787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787</v>
          </cell>
        </row>
        <row r="107">
          <cell r="F107">
            <v>337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337</v>
          </cell>
        </row>
        <row r="108">
          <cell r="F108">
            <v>45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45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216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280</v>
          </cell>
        </row>
        <row r="111">
          <cell r="F111">
            <v>0</v>
          </cell>
          <cell r="P111">
            <v>0</v>
          </cell>
          <cell r="S111">
            <v>216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280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331</v>
          </cell>
          <cell r="AC113">
            <v>0</v>
          </cell>
          <cell r="AG113">
            <v>0</v>
          </cell>
          <cell r="AH113">
            <v>0</v>
          </cell>
          <cell r="AK113">
            <v>331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331</v>
          </cell>
          <cell r="AH114">
            <v>0</v>
          </cell>
          <cell r="AK114">
            <v>331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250.66666666666666</v>
          </cell>
          <cell r="AK119">
            <v>250.66666666666666</v>
          </cell>
        </row>
        <row r="120">
          <cell r="S120">
            <v>0</v>
          </cell>
          <cell r="X120">
            <v>0</v>
          </cell>
          <cell r="AF120">
            <v>0</v>
          </cell>
          <cell r="AK120">
            <v>0</v>
          </cell>
        </row>
        <row r="121">
          <cell r="F121">
            <v>8992</v>
          </cell>
          <cell r="AK121">
            <v>8992</v>
          </cell>
        </row>
        <row r="122">
          <cell r="AK122">
            <v>0</v>
          </cell>
        </row>
        <row r="123">
          <cell r="AK123">
            <v>-4642</v>
          </cell>
          <cell r="AL123">
            <v>-12062.791969696958</v>
          </cell>
        </row>
        <row r="124">
          <cell r="F124">
            <v>0</v>
          </cell>
        </row>
        <row r="125">
          <cell r="F125">
            <v>10029.666666666666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547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10640.666666666666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</row>
        <row r="126">
          <cell r="F126">
            <v>10029.666666666666</v>
          </cell>
          <cell r="G126">
            <v>0</v>
          </cell>
          <cell r="H126">
            <v>0</v>
          </cell>
          <cell r="P126">
            <v>0</v>
          </cell>
          <cell r="S126">
            <v>547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64</v>
          </cell>
          <cell r="AJ126">
            <v>0</v>
          </cell>
          <cell r="AK126">
            <v>5998.6666666666661</v>
          </cell>
        </row>
        <row r="127">
          <cell r="AK127">
            <v>-1422.1253030302919</v>
          </cell>
          <cell r="AL127">
            <v>10640.666666666666</v>
          </cell>
        </row>
        <row r="128">
          <cell r="AK128">
            <v>-1422.1253030302919</v>
          </cell>
        </row>
        <row r="129">
          <cell r="AK129">
            <v>-2031.60757575756</v>
          </cell>
          <cell r="AL129">
            <v>3974.6157760236601</v>
          </cell>
          <cell r="AM129">
            <v>-6871.4733517812419</v>
          </cell>
        </row>
        <row r="131">
          <cell r="AK131">
            <v>-609.48227272726797</v>
          </cell>
          <cell r="AN131">
            <v>0</v>
          </cell>
        </row>
        <row r="134">
          <cell r="AK134">
            <v>56002</v>
          </cell>
          <cell r="AM134">
            <v>56002</v>
          </cell>
          <cell r="AN134">
            <v>0</v>
          </cell>
          <cell r="AP134">
            <v>0</v>
          </cell>
        </row>
        <row r="135">
          <cell r="AK135">
            <v>-6871.4733517812419</v>
          </cell>
          <cell r="AN135">
            <v>0</v>
          </cell>
        </row>
        <row r="136">
          <cell r="AK136">
            <v>35.44</v>
          </cell>
          <cell r="AN136" t="e">
            <v>#DIV/0!</v>
          </cell>
        </row>
        <row r="137">
          <cell r="AK137">
            <v>39.79</v>
          </cell>
          <cell r="AN137" t="e">
            <v>#DIV/0!</v>
          </cell>
        </row>
        <row r="138">
          <cell r="AK138">
            <v>0</v>
          </cell>
          <cell r="AN138">
            <v>0</v>
          </cell>
        </row>
        <row r="140">
          <cell r="AK140">
            <v>10.96</v>
          </cell>
          <cell r="AN140" t="e">
            <v>#DIV/0!</v>
          </cell>
        </row>
        <row r="142">
          <cell r="AJ142">
            <v>0</v>
          </cell>
          <cell r="AK142">
            <v>10.72</v>
          </cell>
          <cell r="AN142" t="e">
            <v>#DIV/0!</v>
          </cell>
        </row>
        <row r="143">
          <cell r="AK143">
            <v>43363</v>
          </cell>
          <cell r="AL143">
            <v>43363</v>
          </cell>
        </row>
        <row r="145">
          <cell r="AJ145">
            <v>300</v>
          </cell>
        </row>
        <row r="146">
          <cell r="AK146">
            <v>15200.952380952382</v>
          </cell>
          <cell r="AL146">
            <v>-42411.38422397634</v>
          </cell>
          <cell r="AM146">
            <v>-62873.473351781242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99365</v>
          </cell>
          <cell r="AL149">
            <v>43363</v>
          </cell>
          <cell r="AM149">
            <v>56002</v>
          </cell>
          <cell r="AN149">
            <v>0</v>
          </cell>
        </row>
        <row r="150">
          <cell r="AK150">
            <v>0</v>
          </cell>
        </row>
        <row r="151">
          <cell r="AK151">
            <v>102388</v>
          </cell>
          <cell r="AL151">
            <v>46386</v>
          </cell>
          <cell r="AM151">
            <v>56002</v>
          </cell>
        </row>
        <row r="152">
          <cell r="AK152">
            <v>0</v>
          </cell>
          <cell r="AN152">
            <v>1404</v>
          </cell>
          <cell r="AO152">
            <v>5507</v>
          </cell>
          <cell r="AP152">
            <v>4082.4311644362028</v>
          </cell>
          <cell r="AQ152">
            <v>10450.050256024355</v>
          </cell>
        </row>
        <row r="153">
          <cell r="AK153">
            <v>-1.9</v>
          </cell>
          <cell r="AL153">
            <v>9.4</v>
          </cell>
          <cell r="AM153">
            <v>-10.9</v>
          </cell>
        </row>
        <row r="154">
          <cell r="AK154">
            <v>14.437928426710897</v>
          </cell>
          <cell r="AL154">
            <v>-100</v>
          </cell>
          <cell r="AM154">
            <v>-100</v>
          </cell>
        </row>
        <row r="155">
          <cell r="AL155">
            <v>0</v>
          </cell>
          <cell r="AM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542</v>
          </cell>
          <cell r="P158">
            <v>353</v>
          </cell>
          <cell r="S158">
            <v>873</v>
          </cell>
          <cell r="X158">
            <v>638</v>
          </cell>
          <cell r="AC158">
            <v>449</v>
          </cell>
          <cell r="AF158">
            <v>260</v>
          </cell>
          <cell r="AG158">
            <v>260</v>
          </cell>
          <cell r="AH158">
            <v>0</v>
          </cell>
          <cell r="AK158">
            <v>3115</v>
          </cell>
        </row>
        <row r="159">
          <cell r="F159">
            <v>542</v>
          </cell>
          <cell r="P159">
            <v>169</v>
          </cell>
          <cell r="S159">
            <v>315</v>
          </cell>
          <cell r="X159">
            <v>320</v>
          </cell>
          <cell r="AC159">
            <v>231</v>
          </cell>
          <cell r="AF159">
            <v>67.2</v>
          </cell>
          <cell r="AG159">
            <v>67.2</v>
          </cell>
          <cell r="AH159">
            <v>0</v>
          </cell>
          <cell r="AK159">
            <v>1577</v>
          </cell>
        </row>
        <row r="160">
          <cell r="F160">
            <v>542</v>
          </cell>
          <cell r="P160">
            <v>56</v>
          </cell>
          <cell r="S160">
            <v>190.4</v>
          </cell>
          <cell r="X160">
            <v>101.36000000000001</v>
          </cell>
          <cell r="AC160">
            <v>72.8</v>
          </cell>
          <cell r="AF160">
            <v>56</v>
          </cell>
          <cell r="AG160">
            <v>56</v>
          </cell>
          <cell r="AH160">
            <v>0</v>
          </cell>
          <cell r="AI160">
            <v>436.44</v>
          </cell>
          <cell r="AK160">
            <v>1455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70</v>
          </cell>
          <cell r="S164">
            <v>408.72727272727275</v>
          </cell>
          <cell r="X164">
            <v>278.18181818181819</v>
          </cell>
          <cell r="AC164">
            <v>199</v>
          </cell>
          <cell r="AG164">
            <v>121</v>
          </cell>
          <cell r="AK164">
            <v>955.90909090909099</v>
          </cell>
        </row>
        <row r="165">
          <cell r="F165">
            <v>83</v>
          </cell>
          <cell r="S165">
            <v>464.27272727272725</v>
          </cell>
          <cell r="X165">
            <v>359.81818181818181</v>
          </cell>
          <cell r="AC165">
            <v>250</v>
          </cell>
          <cell r="AK165">
            <v>1157.090909090909</v>
          </cell>
        </row>
        <row r="166">
          <cell r="S166">
            <v>873</v>
          </cell>
          <cell r="X166">
            <v>638</v>
          </cell>
          <cell r="AC166">
            <v>449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424</v>
          </cell>
          <cell r="G169">
            <v>15881.333333333334</v>
          </cell>
          <cell r="H169">
            <v>0</v>
          </cell>
          <cell r="P169">
            <v>284</v>
          </cell>
          <cell r="Q169">
            <v>0</v>
          </cell>
          <cell r="R169">
            <v>0</v>
          </cell>
          <cell r="S169">
            <v>3452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219</v>
          </cell>
          <cell r="Y169">
            <v>28724.818181818184</v>
          </cell>
          <cell r="Z169">
            <v>0</v>
          </cell>
          <cell r="AA169">
            <v>0</v>
          </cell>
          <cell r="AB169">
            <v>0</v>
          </cell>
          <cell r="AC169">
            <v>199</v>
          </cell>
          <cell r="AD169">
            <v>26701</v>
          </cell>
          <cell r="AE169">
            <v>0</v>
          </cell>
          <cell r="AF169">
            <v>67.2</v>
          </cell>
          <cell r="AG169">
            <v>67.2</v>
          </cell>
          <cell r="AH169">
            <v>0</v>
          </cell>
          <cell r="AI169">
            <v>118.4</v>
          </cell>
          <cell r="AJ169">
            <v>0</v>
          </cell>
          <cell r="AK169">
            <v>4785.5999999999995</v>
          </cell>
        </row>
        <row r="170">
          <cell r="F170">
            <v>424</v>
          </cell>
          <cell r="G170">
            <v>15881.333333333334</v>
          </cell>
          <cell r="H170">
            <v>0</v>
          </cell>
          <cell r="P170">
            <v>284</v>
          </cell>
          <cell r="Q170">
            <v>0</v>
          </cell>
          <cell r="R170">
            <v>0</v>
          </cell>
          <cell r="S170">
            <v>3121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219</v>
          </cell>
          <cell r="Y170">
            <v>28724.818181818184</v>
          </cell>
          <cell r="Z170">
            <v>0</v>
          </cell>
          <cell r="AA170">
            <v>0</v>
          </cell>
          <cell r="AB170">
            <v>0</v>
          </cell>
          <cell r="AC170">
            <v>199</v>
          </cell>
          <cell r="AD170">
            <v>26701</v>
          </cell>
          <cell r="AE170">
            <v>0</v>
          </cell>
          <cell r="AF170">
            <v>67.2</v>
          </cell>
          <cell r="AG170">
            <v>67.2</v>
          </cell>
          <cell r="AH170">
            <v>0</v>
          </cell>
          <cell r="AI170">
            <v>118.4</v>
          </cell>
          <cell r="AJ170">
            <v>0</v>
          </cell>
          <cell r="AK170">
            <v>4454.5999999999995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331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331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8992</v>
          </cell>
          <cell r="AK174">
            <v>8992</v>
          </cell>
        </row>
        <row r="175">
          <cell r="F175">
            <v>384</v>
          </cell>
          <cell r="P175">
            <v>726</v>
          </cell>
          <cell r="Q175">
            <v>0</v>
          </cell>
          <cell r="R175">
            <v>0</v>
          </cell>
          <cell r="S175">
            <v>1685</v>
          </cell>
          <cell r="T175">
            <v>625.85363636363627</v>
          </cell>
          <cell r="U175">
            <v>650.41909090909098</v>
          </cell>
          <cell r="V175">
            <v>0</v>
          </cell>
          <cell r="W175">
            <v>0</v>
          </cell>
          <cell r="X175">
            <v>653</v>
          </cell>
          <cell r="AA175">
            <v>0</v>
          </cell>
          <cell r="AB175">
            <v>0</v>
          </cell>
          <cell r="AC175">
            <v>542</v>
          </cell>
          <cell r="AF175">
            <v>1440</v>
          </cell>
          <cell r="AG175">
            <v>1281</v>
          </cell>
          <cell r="AH175">
            <v>159</v>
          </cell>
          <cell r="AJ175">
            <v>0</v>
          </cell>
          <cell r="AK175">
            <v>5605</v>
          </cell>
          <cell r="AN175">
            <v>176</v>
          </cell>
          <cell r="AO175">
            <v>699</v>
          </cell>
          <cell r="AP175">
            <v>871.13269689737467</v>
          </cell>
          <cell r="AQ175">
            <v>2007.9582121935346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0</v>
          </cell>
          <cell r="Q176">
            <v>0</v>
          </cell>
          <cell r="R176">
            <v>0</v>
          </cell>
          <cell r="S176">
            <v>408.7272727272727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8.18181818181819</v>
          </cell>
          <cell r="Y176">
            <v>86</v>
          </cell>
          <cell r="Z176">
            <v>192.18181818181819</v>
          </cell>
          <cell r="AA176">
            <v>0</v>
          </cell>
          <cell r="AB176">
            <v>0</v>
          </cell>
          <cell r="AC176">
            <v>199</v>
          </cell>
          <cell r="AD176">
            <v>65</v>
          </cell>
          <cell r="AE176">
            <v>134</v>
          </cell>
          <cell r="AF176">
            <v>121</v>
          </cell>
          <cell r="AG176">
            <v>121</v>
          </cell>
          <cell r="AH176">
            <v>0</v>
          </cell>
        </row>
        <row r="177">
          <cell r="F177">
            <v>18.666666666666664</v>
          </cell>
          <cell r="P177">
            <v>61</v>
          </cell>
          <cell r="Q177">
            <v>0</v>
          </cell>
          <cell r="R177">
            <v>0</v>
          </cell>
          <cell r="S177">
            <v>28</v>
          </cell>
          <cell r="T177">
            <v>21</v>
          </cell>
          <cell r="U177">
            <v>0</v>
          </cell>
          <cell r="V177">
            <v>0</v>
          </cell>
          <cell r="W177">
            <v>0</v>
          </cell>
          <cell r="X177">
            <v>494</v>
          </cell>
          <cell r="AA177">
            <v>0</v>
          </cell>
          <cell r="AB177">
            <v>0</v>
          </cell>
          <cell r="AC177">
            <v>41</v>
          </cell>
          <cell r="AF177">
            <v>15</v>
          </cell>
          <cell r="AG177">
            <v>14</v>
          </cell>
          <cell r="AH177">
            <v>1</v>
          </cell>
          <cell r="AI177">
            <v>0</v>
          </cell>
          <cell r="AJ177">
            <v>0</v>
          </cell>
          <cell r="AK177">
            <v>47.18439393939866</v>
          </cell>
          <cell r="AN177">
            <v>172</v>
          </cell>
          <cell r="AO177">
            <v>372</v>
          </cell>
          <cell r="AP177">
            <v>65</v>
          </cell>
          <cell r="AQ177">
            <v>47.666666666666657</v>
          </cell>
        </row>
        <row r="180">
          <cell r="F180">
            <v>1912.6666666666656</v>
          </cell>
          <cell r="P180">
            <v>759</v>
          </cell>
          <cell r="S180">
            <v>4214.0000000000009</v>
          </cell>
          <cell r="X180">
            <v>502.99999999999835</v>
          </cell>
          <cell r="AC180">
            <v>383</v>
          </cell>
          <cell r="AF180">
            <v>1919</v>
          </cell>
          <cell r="AG180">
            <v>1091.0999999999999</v>
          </cell>
          <cell r="AH180">
            <v>827.90000000000009</v>
          </cell>
          <cell r="AO180">
            <v>1507.2</v>
          </cell>
        </row>
        <row r="181">
          <cell r="AN181" t="str">
            <v>ОЧИК.18.02.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N184" t="str">
            <v>СТАНЦІї ЕЛЕКТРО</v>
          </cell>
          <cell r="AO184" t="str">
            <v>СТАНЦІІ ТЕПЛОВІ</v>
          </cell>
          <cell r="AP184" t="str">
            <v>МЕРЕЖІ ЕЛЕКТРО</v>
          </cell>
          <cell r="AQ184" t="str">
            <v>МЕРЕЖІ ТЕПЛОВІ</v>
          </cell>
        </row>
        <row r="187">
          <cell r="S187">
            <v>97.3</v>
          </cell>
          <cell r="X187">
            <v>89.2</v>
          </cell>
          <cell r="AC187">
            <v>73.2</v>
          </cell>
          <cell r="AK187">
            <v>259.7</v>
          </cell>
          <cell r="AN187">
            <v>221.49122807017542</v>
          </cell>
        </row>
        <row r="188">
          <cell r="S188">
            <v>111.9</v>
          </cell>
          <cell r="X188">
            <v>102.5</v>
          </cell>
          <cell r="AC188">
            <v>84.2</v>
          </cell>
          <cell r="AK188">
            <v>298.60000000000002</v>
          </cell>
          <cell r="AN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N189">
            <v>66</v>
          </cell>
        </row>
        <row r="190">
          <cell r="P190">
            <v>0</v>
          </cell>
          <cell r="S190">
            <v>194.5</v>
          </cell>
          <cell r="X190">
            <v>194.5</v>
          </cell>
          <cell r="AC190">
            <v>194.5</v>
          </cell>
          <cell r="AK190">
            <v>194.5</v>
          </cell>
          <cell r="AN190">
            <v>0</v>
          </cell>
        </row>
        <row r="191">
          <cell r="S191">
            <v>18925</v>
          </cell>
          <cell r="X191">
            <v>17350</v>
          </cell>
          <cell r="AC191">
            <v>14237</v>
          </cell>
          <cell r="AK191">
            <v>50512</v>
          </cell>
          <cell r="AN191">
            <v>0</v>
          </cell>
        </row>
        <row r="192">
          <cell r="AK192">
            <v>50512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82.5</v>
          </cell>
          <cell r="AC195">
            <v>82.5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9">
          <cell r="X199">
            <v>13.4</v>
          </cell>
          <cell r="AC199">
            <v>16.100000000000001</v>
          </cell>
          <cell r="AK199">
            <v>29.5</v>
          </cell>
          <cell r="AN199">
            <v>75.839416058394164</v>
          </cell>
        </row>
        <row r="200">
          <cell r="X200">
            <v>18.5</v>
          </cell>
          <cell r="AC200">
            <v>22.2</v>
          </cell>
          <cell r="AK200">
            <v>40.700000000000003</v>
          </cell>
          <cell r="AN200">
            <v>103.9</v>
          </cell>
        </row>
        <row r="201">
          <cell r="F201">
            <v>75</v>
          </cell>
          <cell r="P201">
            <v>75</v>
          </cell>
          <cell r="AJ201">
            <v>0</v>
          </cell>
          <cell r="AN201" t="e">
            <v>#DIV/0!</v>
          </cell>
          <cell r="AQ201">
            <v>75</v>
          </cell>
        </row>
        <row r="202">
          <cell r="S202">
            <v>653</v>
          </cell>
          <cell r="X202">
            <v>653</v>
          </cell>
          <cell r="AC202">
            <v>653</v>
          </cell>
          <cell r="AK202">
            <v>653</v>
          </cell>
          <cell r="AN202">
            <v>195.28</v>
          </cell>
        </row>
        <row r="203">
          <cell r="S203">
            <v>0</v>
          </cell>
          <cell r="X203">
            <v>8750</v>
          </cell>
          <cell r="AC203">
            <v>10514</v>
          </cell>
          <cell r="AK203">
            <v>19264</v>
          </cell>
          <cell r="AN203">
            <v>14810</v>
          </cell>
        </row>
        <row r="204">
          <cell r="AK204">
            <v>19264</v>
          </cell>
        </row>
        <row r="205">
          <cell r="S205">
            <v>111.9</v>
          </cell>
          <cell r="X205">
            <v>121</v>
          </cell>
          <cell r="Y205">
            <v>37.5</v>
          </cell>
          <cell r="Z205">
            <v>83.5</v>
          </cell>
          <cell r="AC205">
            <v>106.4</v>
          </cell>
          <cell r="AD205">
            <v>34.799999999999997</v>
          </cell>
          <cell r="AE205">
            <v>71.600000000000009</v>
          </cell>
          <cell r="AK205">
            <v>339.3</v>
          </cell>
          <cell r="AL205">
            <v>72.3</v>
          </cell>
          <cell r="AM205">
            <v>267</v>
          </cell>
          <cell r="AN205">
            <v>356.4</v>
          </cell>
          <cell r="AO205">
            <v>74.900000000000006</v>
          </cell>
          <cell r="AP205">
            <v>281.5</v>
          </cell>
        </row>
        <row r="206">
          <cell r="S206">
            <v>18925</v>
          </cell>
          <cell r="X206">
            <v>26100</v>
          </cell>
          <cell r="Y206">
            <v>11966.09756097561</v>
          </cell>
          <cell r="Z206">
            <v>14133.90243902439</v>
          </cell>
          <cell r="AA206">
            <v>14133.90243902439</v>
          </cell>
          <cell r="AC206">
            <v>24751</v>
          </cell>
          <cell r="AD206">
            <v>12644.477434679333</v>
          </cell>
          <cell r="AE206">
            <v>12106.522565320667</v>
          </cell>
          <cell r="AK206">
            <v>69776</v>
          </cell>
          <cell r="AL206">
            <v>24610.574995654941</v>
          </cell>
          <cell r="AM206">
            <v>45165.425004345059</v>
          </cell>
          <cell r="AN206">
            <v>14810</v>
          </cell>
          <cell r="AO206">
            <v>3112.427048260382</v>
          </cell>
          <cell r="AP206">
            <v>11697.572951739618</v>
          </cell>
        </row>
        <row r="207">
          <cell r="S207">
            <v>169.12</v>
          </cell>
          <cell r="X207">
            <v>215.7</v>
          </cell>
          <cell r="Y207">
            <v>319.10000000000002</v>
          </cell>
          <cell r="Z207">
            <v>169.27</v>
          </cell>
          <cell r="AC207">
            <v>232.62</v>
          </cell>
          <cell r="AD207">
            <v>363.35</v>
          </cell>
          <cell r="AE207">
            <v>169.09</v>
          </cell>
          <cell r="AI207" t="str">
            <v/>
          </cell>
          <cell r="AJ207" t="str">
            <v/>
          </cell>
          <cell r="AK207">
            <v>205.65</v>
          </cell>
          <cell r="AL207">
            <v>340.4</v>
          </cell>
          <cell r="AM207">
            <v>169.16</v>
          </cell>
          <cell r="AN207">
            <v>41.55</v>
          </cell>
          <cell r="AO207">
            <v>41.55</v>
          </cell>
          <cell r="AP207">
            <v>41.55</v>
          </cell>
          <cell r="AQ207" t="str">
            <v/>
          </cell>
        </row>
        <row r="208">
          <cell r="AM208">
            <v>0</v>
          </cell>
          <cell r="AN208">
            <v>52</v>
          </cell>
          <cell r="AO208">
            <v>52</v>
          </cell>
        </row>
        <row r="209">
          <cell r="X209">
            <v>26100</v>
          </cell>
          <cell r="AC209">
            <v>24751</v>
          </cell>
          <cell r="AK209">
            <v>69776</v>
          </cell>
          <cell r="AL209">
            <v>24610.574995654941</v>
          </cell>
          <cell r="AM209">
            <v>45165.425004345059</v>
          </cell>
          <cell r="AN209">
            <v>14862</v>
          </cell>
          <cell r="AO209">
            <v>3164.427048260382</v>
          </cell>
          <cell r="AP209">
            <v>11697.572951739618</v>
          </cell>
        </row>
        <row r="211">
          <cell r="AK211">
            <v>69776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</row>
        <row r="227">
          <cell r="AO227">
            <v>1507.2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N256" t="str">
            <v>СТАНЦІї ЕЛЕКТРО</v>
          </cell>
          <cell r="AO256" t="str">
            <v>СТАНЦІІ ТЕПЛОВІ</v>
          </cell>
          <cell r="AP256" t="str">
            <v>МЕРЕЖІ ЕЛЕКТРО</v>
          </cell>
          <cell r="AQ256" t="str">
            <v>МЕРЕЖІ ТЕПЛОВІ</v>
          </cell>
        </row>
        <row r="257">
          <cell r="F257">
            <v>3281.3333333333321</v>
          </cell>
          <cell r="P257">
            <v>2113</v>
          </cell>
          <cell r="S257">
            <v>9843.2727272727279</v>
          </cell>
          <cell r="X257">
            <v>2228.8181818181802</v>
          </cell>
          <cell r="AC257">
            <v>1415</v>
          </cell>
          <cell r="AF257">
            <v>3580.2</v>
          </cell>
          <cell r="AG257">
            <v>2592.2999999999997</v>
          </cell>
          <cell r="AH257">
            <v>988.90000000000009</v>
          </cell>
          <cell r="AJ257">
            <v>7599</v>
          </cell>
          <cell r="AK257">
            <v>23449.290909090909</v>
          </cell>
        </row>
        <row r="259">
          <cell r="F259">
            <v>22223.257142857143</v>
          </cell>
          <cell r="G259">
            <v>1657</v>
          </cell>
          <cell r="H259">
            <v>2932</v>
          </cell>
          <cell r="P259">
            <v>2113</v>
          </cell>
          <cell r="Q259">
            <v>0</v>
          </cell>
          <cell r="R259">
            <v>0</v>
          </cell>
          <cell r="S259">
            <v>9843.2727272727279</v>
          </cell>
          <cell r="T259">
            <v>4622.9436363636387</v>
          </cell>
          <cell r="U259">
            <v>1761.3290909090908</v>
          </cell>
          <cell r="V259">
            <v>0</v>
          </cell>
          <cell r="W259">
            <v>0</v>
          </cell>
          <cell r="X259">
            <v>2228.8181818181802</v>
          </cell>
          <cell r="Y259">
            <v>624</v>
          </cell>
          <cell r="Z259">
            <v>1385.818181818182</v>
          </cell>
          <cell r="AA259">
            <v>0</v>
          </cell>
          <cell r="AB259">
            <v>0</v>
          </cell>
          <cell r="AC259">
            <v>1415</v>
          </cell>
          <cell r="AD259">
            <v>402</v>
          </cell>
          <cell r="AE259">
            <v>814</v>
          </cell>
          <cell r="AF259">
            <v>3580.2</v>
          </cell>
          <cell r="AG259">
            <v>2592.2999999999997</v>
          </cell>
          <cell r="AH259">
            <v>988.90000000000009</v>
          </cell>
          <cell r="AI259">
            <v>976.66666666666663</v>
          </cell>
          <cell r="AJ259">
            <v>0</v>
          </cell>
          <cell r="AK259">
            <v>115402.7813852814</v>
          </cell>
          <cell r="AM259">
            <v>100230.25</v>
          </cell>
        </row>
        <row r="260">
          <cell r="F260">
            <v>11037.590476190477</v>
          </cell>
          <cell r="G260">
            <v>1551</v>
          </cell>
          <cell r="H260">
            <v>2654</v>
          </cell>
          <cell r="P260">
            <v>821</v>
          </cell>
          <cell r="S260">
            <v>3495.166666666667</v>
          </cell>
          <cell r="T260">
            <v>3789.8900000000026</v>
          </cell>
          <cell r="U260">
            <v>23.1099999999999</v>
          </cell>
          <cell r="X260">
            <v>1223.9999999999984</v>
          </cell>
          <cell r="Y260">
            <v>316</v>
          </cell>
          <cell r="Z260">
            <v>704.00000000000023</v>
          </cell>
          <cell r="AC260">
            <v>499</v>
          </cell>
          <cell r="AD260">
            <v>50</v>
          </cell>
          <cell r="AE260">
            <v>89</v>
          </cell>
          <cell r="AF260">
            <v>508.99999999999983</v>
          </cell>
          <cell r="AG260">
            <v>462.19999999999965</v>
          </cell>
          <cell r="AH260">
            <v>47.800000000000068</v>
          </cell>
          <cell r="AI260">
            <v>697.66666666666663</v>
          </cell>
          <cell r="AJ260">
            <v>-2455</v>
          </cell>
          <cell r="AK260">
            <v>101430.05714285716</v>
          </cell>
          <cell r="AM260">
            <v>18030.423809523811</v>
          </cell>
        </row>
        <row r="261">
          <cell r="F261">
            <v>100507.92380952381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100507.92380952381</v>
          </cell>
        </row>
        <row r="262">
          <cell r="F262">
            <v>69776</v>
          </cell>
          <cell r="AK262">
            <v>69776</v>
          </cell>
        </row>
        <row r="263">
          <cell r="F263">
            <v>11292</v>
          </cell>
          <cell r="AK263">
            <v>11292</v>
          </cell>
        </row>
        <row r="264">
          <cell r="F264">
            <v>10092.257142857143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10092.257142857143</v>
          </cell>
        </row>
        <row r="265">
          <cell r="F265">
            <v>498</v>
          </cell>
          <cell r="AK265">
            <v>498</v>
          </cell>
        </row>
        <row r="266">
          <cell r="F266">
            <v>0</v>
          </cell>
          <cell r="AK266">
            <v>0</v>
          </cell>
        </row>
        <row r="267">
          <cell r="F267">
            <v>4104.2571428571437</v>
          </cell>
          <cell r="AK267">
            <v>4104.2571428571437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990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990</v>
          </cell>
        </row>
        <row r="271">
          <cell r="F271">
            <v>9242.6666666666661</v>
          </cell>
          <cell r="AK271">
            <v>9242.6666666666661</v>
          </cell>
        </row>
        <row r="272">
          <cell r="F272">
            <v>105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F273">
            <v>103789.25714285714</v>
          </cell>
          <cell r="P273">
            <v>2113</v>
          </cell>
          <cell r="Q273">
            <v>0</v>
          </cell>
          <cell r="R273">
            <v>0</v>
          </cell>
          <cell r="S273">
            <v>9843.2727272727279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228.8181818181802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415</v>
          </cell>
          <cell r="AD273">
            <v>0</v>
          </cell>
          <cell r="AE273">
            <v>0</v>
          </cell>
          <cell r="AF273">
            <v>3580.2</v>
          </cell>
          <cell r="AG273">
            <v>2592.2999999999997</v>
          </cell>
          <cell r="AH273">
            <v>988.90000000000009</v>
          </cell>
          <cell r="AI273">
            <v>0</v>
          </cell>
          <cell r="AK273">
            <v>123957.21471861472</v>
          </cell>
        </row>
        <row r="274">
          <cell r="F274">
            <v>1445</v>
          </cell>
          <cell r="P274">
            <v>1139</v>
          </cell>
          <cell r="Q274">
            <v>0</v>
          </cell>
          <cell r="R274">
            <v>0</v>
          </cell>
          <cell r="S274">
            <v>6250.833333333333</v>
          </cell>
          <cell r="T274">
            <v>646.85363636363627</v>
          </cell>
          <cell r="U274">
            <v>650.41909090909098</v>
          </cell>
          <cell r="V274">
            <v>0</v>
          </cell>
          <cell r="W274">
            <v>0</v>
          </cell>
          <cell r="X274">
            <v>1324</v>
          </cell>
          <cell r="Y274">
            <v>265</v>
          </cell>
          <cell r="Z274">
            <v>586.81818181818176</v>
          </cell>
          <cell r="AA274">
            <v>0</v>
          </cell>
          <cell r="AB274">
            <v>0</v>
          </cell>
          <cell r="AC274">
            <v>752</v>
          </cell>
          <cell r="AD274">
            <v>117</v>
          </cell>
          <cell r="AE274">
            <v>240</v>
          </cell>
          <cell r="AF274">
            <v>3044.2</v>
          </cell>
          <cell r="AG274">
            <v>2103.1</v>
          </cell>
          <cell r="AH274">
            <v>941.1</v>
          </cell>
          <cell r="AI274">
            <v>279</v>
          </cell>
          <cell r="AK274">
            <v>14686.7</v>
          </cell>
        </row>
        <row r="275">
          <cell r="F275">
            <v>384</v>
          </cell>
          <cell r="G275">
            <v>106</v>
          </cell>
          <cell r="H275">
            <v>278</v>
          </cell>
          <cell r="P275">
            <v>726</v>
          </cell>
          <cell r="S275">
            <v>1685</v>
          </cell>
          <cell r="T275">
            <v>625.85363636363627</v>
          </cell>
          <cell r="U275">
            <v>650.41909090909098</v>
          </cell>
          <cell r="X275">
            <v>653</v>
          </cell>
          <cell r="Y275">
            <v>117</v>
          </cell>
          <cell r="Z275">
            <v>257.81818181818181</v>
          </cell>
          <cell r="AC275">
            <v>542</v>
          </cell>
          <cell r="AD275">
            <v>112</v>
          </cell>
          <cell r="AE275">
            <v>231</v>
          </cell>
          <cell r="AF275">
            <v>1440</v>
          </cell>
          <cell r="AG275">
            <v>1281</v>
          </cell>
          <cell r="AH275">
            <v>159</v>
          </cell>
          <cell r="AI275">
            <v>279</v>
          </cell>
          <cell r="AK275">
            <v>5764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21</v>
          </cell>
          <cell r="T276">
            <v>21</v>
          </cell>
          <cell r="U276">
            <v>0</v>
          </cell>
          <cell r="V276">
            <v>0</v>
          </cell>
          <cell r="W276">
            <v>0</v>
          </cell>
          <cell r="X276">
            <v>477</v>
          </cell>
          <cell r="Y276">
            <v>148</v>
          </cell>
          <cell r="Z276">
            <v>329</v>
          </cell>
          <cell r="AA276">
            <v>0</v>
          </cell>
          <cell r="AB276">
            <v>0</v>
          </cell>
          <cell r="AC276">
            <v>0</v>
          </cell>
          <cell r="AD276">
            <v>5</v>
          </cell>
          <cell r="AE276">
            <v>9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498</v>
          </cell>
        </row>
        <row r="277">
          <cell r="F277">
            <v>1058</v>
          </cell>
          <cell r="P277">
            <v>321</v>
          </cell>
          <cell r="Q277">
            <v>0</v>
          </cell>
          <cell r="R277">
            <v>0</v>
          </cell>
          <cell r="S277">
            <v>1138.8333333333333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17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63</v>
          </cell>
          <cell r="AD277">
            <v>0</v>
          </cell>
          <cell r="AE277">
            <v>0</v>
          </cell>
          <cell r="AF277">
            <v>450.2</v>
          </cell>
          <cell r="AG277">
            <v>418.2</v>
          </cell>
          <cell r="AH277">
            <v>32</v>
          </cell>
          <cell r="AI277">
            <v>0</v>
          </cell>
          <cell r="AK277">
            <v>3341.0333333333328</v>
          </cell>
        </row>
        <row r="278">
          <cell r="F278">
            <v>158</v>
          </cell>
          <cell r="P278">
            <v>56</v>
          </cell>
          <cell r="S278">
            <v>400.83333333333331</v>
          </cell>
          <cell r="X278">
            <v>75</v>
          </cell>
          <cell r="AC278">
            <v>40</v>
          </cell>
          <cell r="AF278">
            <v>295</v>
          </cell>
          <cell r="AG278">
            <v>263</v>
          </cell>
          <cell r="AH278">
            <v>32</v>
          </cell>
          <cell r="AI278">
            <v>0</v>
          </cell>
          <cell r="AK278">
            <v>1058.8333333333333</v>
          </cell>
        </row>
        <row r="279">
          <cell r="F279">
            <v>298</v>
          </cell>
          <cell r="P279">
            <v>10</v>
          </cell>
          <cell r="S279">
            <v>0</v>
          </cell>
          <cell r="X279">
            <v>0</v>
          </cell>
          <cell r="AC279">
            <v>20</v>
          </cell>
          <cell r="AF279">
            <v>32</v>
          </cell>
          <cell r="AG279">
            <v>32</v>
          </cell>
          <cell r="AH279">
            <v>0</v>
          </cell>
          <cell r="AI279">
            <v>0</v>
          </cell>
          <cell r="AK279">
            <v>360</v>
          </cell>
        </row>
        <row r="280">
          <cell r="F280">
            <v>60</v>
          </cell>
          <cell r="P280">
            <v>190</v>
          </cell>
          <cell r="S280">
            <v>690</v>
          </cell>
          <cell r="X280">
            <v>0</v>
          </cell>
          <cell r="AC280">
            <v>60</v>
          </cell>
          <cell r="AF280">
            <v>67.2</v>
          </cell>
          <cell r="AG280">
            <v>67.2</v>
          </cell>
          <cell r="AK280">
            <v>1067.2</v>
          </cell>
        </row>
        <row r="281">
          <cell r="F281">
            <v>542</v>
          </cell>
          <cell r="P281">
            <v>65</v>
          </cell>
          <cell r="S281">
            <v>48</v>
          </cell>
          <cell r="X281">
            <v>101</v>
          </cell>
          <cell r="AC281">
            <v>43</v>
          </cell>
          <cell r="AF281">
            <v>56</v>
          </cell>
          <cell r="AG281">
            <v>56</v>
          </cell>
          <cell r="AH281">
            <v>0</v>
          </cell>
          <cell r="AK281">
            <v>855</v>
          </cell>
        </row>
        <row r="282">
          <cell r="F282">
            <v>3</v>
          </cell>
          <cell r="P282">
            <v>92</v>
          </cell>
          <cell r="Q282">
            <v>0</v>
          </cell>
          <cell r="R282">
            <v>0</v>
          </cell>
          <cell r="S282">
            <v>3156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8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1154</v>
          </cell>
          <cell r="AG282">
            <v>403.9</v>
          </cell>
          <cell r="AH282">
            <v>750.1</v>
          </cell>
          <cell r="AI282">
            <v>0</v>
          </cell>
          <cell r="AK282">
            <v>4833.6666666666661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18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6</v>
          </cell>
        </row>
        <row r="284">
          <cell r="F284">
            <v>3</v>
          </cell>
          <cell r="P284">
            <v>91</v>
          </cell>
          <cell r="S284">
            <v>3156</v>
          </cell>
          <cell r="X284">
            <v>0</v>
          </cell>
          <cell r="AC284">
            <v>0</v>
          </cell>
          <cell r="AF284">
            <v>1154</v>
          </cell>
          <cell r="AG284">
            <v>403.9</v>
          </cell>
          <cell r="AH284">
            <v>750.1</v>
          </cell>
          <cell r="AI284">
            <v>0</v>
          </cell>
          <cell r="AK284">
            <v>4404</v>
          </cell>
        </row>
        <row r="285">
          <cell r="AK285">
            <v>363.66666666666663</v>
          </cell>
        </row>
        <row r="286">
          <cell r="S286">
            <v>250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102344.25714285714</v>
          </cell>
          <cell r="P287">
            <v>974</v>
          </cell>
          <cell r="Q287">
            <v>0</v>
          </cell>
          <cell r="R287">
            <v>0</v>
          </cell>
          <cell r="S287">
            <v>3592.4393939393949</v>
          </cell>
          <cell r="T287">
            <v>-646.85363636363627</v>
          </cell>
          <cell r="U287">
            <v>-650.41909090909098</v>
          </cell>
          <cell r="V287">
            <v>0</v>
          </cell>
          <cell r="W287">
            <v>0</v>
          </cell>
          <cell r="X287">
            <v>904.81818181818016</v>
          </cell>
          <cell r="Y287">
            <v>-265</v>
          </cell>
          <cell r="Z287">
            <v>-586.81818181818176</v>
          </cell>
          <cell r="AA287">
            <v>0</v>
          </cell>
          <cell r="AB287">
            <v>0</v>
          </cell>
          <cell r="AC287">
            <v>663</v>
          </cell>
          <cell r="AD287">
            <v>-117</v>
          </cell>
          <cell r="AE287">
            <v>-240</v>
          </cell>
          <cell r="AF287">
            <v>536</v>
          </cell>
          <cell r="AG287">
            <v>489.19999999999982</v>
          </cell>
          <cell r="AH287">
            <v>47.800000000000068</v>
          </cell>
          <cell r="AI287">
            <v>-279</v>
          </cell>
          <cell r="AK287">
            <v>109270.51471861471</v>
          </cell>
        </row>
        <row r="288">
          <cell r="AK288">
            <v>0</v>
          </cell>
        </row>
        <row r="289">
          <cell r="F289">
            <v>2637.9999999999995</v>
          </cell>
          <cell r="P289">
            <v>974</v>
          </cell>
          <cell r="Q289">
            <v>0</v>
          </cell>
          <cell r="R289">
            <v>0</v>
          </cell>
          <cell r="S289">
            <v>3592.439393939394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904.81818181818176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663</v>
          </cell>
          <cell r="AD289">
            <v>0</v>
          </cell>
          <cell r="AE289">
            <v>0</v>
          </cell>
          <cell r="AF289">
            <v>537</v>
          </cell>
          <cell r="AG289">
            <v>489.2</v>
          </cell>
          <cell r="AH289">
            <v>47.800000000000011</v>
          </cell>
          <cell r="AI289">
            <v>752.06666666666661</v>
          </cell>
          <cell r="AK289">
            <v>9565.257575757576</v>
          </cell>
        </row>
        <row r="290">
          <cell r="F290">
            <v>424</v>
          </cell>
          <cell r="P290">
            <v>94</v>
          </cell>
          <cell r="S290">
            <v>2512</v>
          </cell>
          <cell r="X290">
            <v>219</v>
          </cell>
          <cell r="AC290">
            <v>139</v>
          </cell>
          <cell r="AF290">
            <v>0</v>
          </cell>
          <cell r="AG290">
            <v>0</v>
          </cell>
          <cell r="AH290">
            <v>0</v>
          </cell>
          <cell r="AI290">
            <v>118.4</v>
          </cell>
          <cell r="AK290">
            <v>3410</v>
          </cell>
        </row>
        <row r="291">
          <cell r="F291">
            <v>542</v>
          </cell>
          <cell r="P291">
            <v>218</v>
          </cell>
          <cell r="Q291">
            <v>0</v>
          </cell>
          <cell r="R291">
            <v>0</v>
          </cell>
          <cell r="S291">
            <v>416.27272727272725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58.81818181818181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07</v>
          </cell>
          <cell r="AD291">
            <v>0</v>
          </cell>
          <cell r="AE291">
            <v>0</v>
          </cell>
          <cell r="AF291">
            <v>83</v>
          </cell>
          <cell r="AG291">
            <v>83</v>
          </cell>
          <cell r="AH291">
            <v>0</v>
          </cell>
          <cell r="AI291">
            <v>0</v>
          </cell>
          <cell r="AK291">
            <v>1725.090909090909</v>
          </cell>
        </row>
        <row r="292">
          <cell r="F292">
            <v>0</v>
          </cell>
          <cell r="P292">
            <v>0</v>
          </cell>
          <cell r="S292">
            <v>0</v>
          </cell>
          <cell r="X292">
            <v>0</v>
          </cell>
          <cell r="AC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1653.3333333333333</v>
          </cell>
          <cell r="P294">
            <v>601</v>
          </cell>
          <cell r="Q294">
            <v>0</v>
          </cell>
          <cell r="R294">
            <v>0</v>
          </cell>
          <cell r="S294">
            <v>657.16666666666674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41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90</v>
          </cell>
          <cell r="AD294">
            <v>0</v>
          </cell>
          <cell r="AE294">
            <v>0</v>
          </cell>
          <cell r="AF294">
            <v>439</v>
          </cell>
          <cell r="AG294">
            <v>392.2</v>
          </cell>
          <cell r="AH294">
            <v>46.800000000000011</v>
          </cell>
          <cell r="AI294">
            <v>633.66666666666663</v>
          </cell>
          <cell r="AK294">
            <v>4284.5</v>
          </cell>
        </row>
        <row r="295">
          <cell r="F295">
            <v>0</v>
          </cell>
          <cell r="P295">
            <v>435</v>
          </cell>
          <cell r="S295">
            <v>12.166666666666686</v>
          </cell>
          <cell r="X295">
            <v>165</v>
          </cell>
          <cell r="AC295">
            <v>111</v>
          </cell>
          <cell r="AF295">
            <v>9</v>
          </cell>
          <cell r="AG295">
            <v>5</v>
          </cell>
          <cell r="AH295">
            <v>4</v>
          </cell>
          <cell r="AI295">
            <v>0</v>
          </cell>
          <cell r="AK295">
            <v>846.16666666666674</v>
          </cell>
        </row>
        <row r="296">
          <cell r="F296">
            <v>10.333333333333334</v>
          </cell>
          <cell r="P296">
            <v>56</v>
          </cell>
          <cell r="S296">
            <v>363</v>
          </cell>
          <cell r="X296">
            <v>130</v>
          </cell>
          <cell r="AC296">
            <v>95</v>
          </cell>
          <cell r="AF296">
            <v>205</v>
          </cell>
          <cell r="AG296">
            <v>201</v>
          </cell>
          <cell r="AH296">
            <v>4</v>
          </cell>
          <cell r="AI296">
            <v>0</v>
          </cell>
          <cell r="AK296">
            <v>864.33333333333326</v>
          </cell>
        </row>
        <row r="297">
          <cell r="F297">
            <v>1643</v>
          </cell>
          <cell r="P297">
            <v>110</v>
          </cell>
          <cell r="S297">
            <v>282</v>
          </cell>
          <cell r="X297">
            <v>115</v>
          </cell>
          <cell r="AC297">
            <v>84</v>
          </cell>
          <cell r="AF297">
            <v>225</v>
          </cell>
          <cell r="AG297">
            <v>186.2</v>
          </cell>
          <cell r="AH297">
            <v>38.800000000000011</v>
          </cell>
          <cell r="AI297">
            <v>633.66666666666663</v>
          </cell>
          <cell r="AK297">
            <v>2574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8.666666666666664</v>
          </cell>
          <cell r="P299">
            <v>61</v>
          </cell>
          <cell r="S299">
            <v>7</v>
          </cell>
          <cell r="X299">
            <v>17</v>
          </cell>
          <cell r="AC299">
            <v>27</v>
          </cell>
          <cell r="AF299">
            <v>15</v>
          </cell>
          <cell r="AG299">
            <v>14</v>
          </cell>
          <cell r="AH299">
            <v>1</v>
          </cell>
          <cell r="AI299">
            <v>0</v>
          </cell>
          <cell r="AK299">
            <v>145.66666666666666</v>
          </cell>
        </row>
        <row r="300">
          <cell r="F300">
            <v>102344.25714285714</v>
          </cell>
          <cell r="P300">
            <v>974</v>
          </cell>
          <cell r="Q300">
            <v>0</v>
          </cell>
          <cell r="R300">
            <v>0</v>
          </cell>
          <cell r="S300">
            <v>3592.4393939393949</v>
          </cell>
          <cell r="T300">
            <v>-646.85363636363627</v>
          </cell>
          <cell r="U300">
            <v>-650.41909090909098</v>
          </cell>
          <cell r="V300">
            <v>0</v>
          </cell>
          <cell r="W300">
            <v>0</v>
          </cell>
          <cell r="X300">
            <v>904.81818181818016</v>
          </cell>
          <cell r="Y300">
            <v>-265</v>
          </cell>
          <cell r="Z300">
            <v>-586.81818181818176</v>
          </cell>
          <cell r="AA300">
            <v>0</v>
          </cell>
          <cell r="AB300">
            <v>0</v>
          </cell>
          <cell r="AC300">
            <v>663</v>
          </cell>
          <cell r="AD300">
            <v>-117</v>
          </cell>
          <cell r="AE300">
            <v>-240</v>
          </cell>
          <cell r="AF300">
            <v>536</v>
          </cell>
          <cell r="AG300">
            <v>489.19999999999982</v>
          </cell>
          <cell r="AH300">
            <v>47.800000000000068</v>
          </cell>
          <cell r="AI300">
            <v>-279</v>
          </cell>
          <cell r="AK300">
            <v>109270.51471861471</v>
          </cell>
        </row>
        <row r="301">
          <cell r="AH301">
            <v>191</v>
          </cell>
          <cell r="AK301">
            <v>0</v>
          </cell>
        </row>
        <row r="303">
          <cell r="F303">
            <v>102344.25714285714</v>
          </cell>
          <cell r="G303">
            <v>0</v>
          </cell>
          <cell r="H303">
            <v>0</v>
          </cell>
          <cell r="P303">
            <v>974</v>
          </cell>
          <cell r="Q303">
            <v>0</v>
          </cell>
          <cell r="R303">
            <v>0</v>
          </cell>
          <cell r="S303">
            <v>3592.4393939393949</v>
          </cell>
          <cell r="T303">
            <v>-646.85363636363627</v>
          </cell>
          <cell r="U303">
            <v>-650.41909090909098</v>
          </cell>
          <cell r="V303">
            <v>0</v>
          </cell>
          <cell r="W303">
            <v>0</v>
          </cell>
          <cell r="X303">
            <v>904.81818181818016</v>
          </cell>
          <cell r="Y303">
            <v>-265</v>
          </cell>
          <cell r="Z303">
            <v>-586.81818181818176</v>
          </cell>
          <cell r="AA303">
            <v>0</v>
          </cell>
          <cell r="AB303">
            <v>0</v>
          </cell>
          <cell r="AC303">
            <v>663</v>
          </cell>
          <cell r="AF303">
            <v>536</v>
          </cell>
          <cell r="AG303">
            <v>297.19999999999993</v>
          </cell>
          <cell r="AH303">
            <v>238.80000000000007</v>
          </cell>
          <cell r="AK303">
            <v>109270.51471861471</v>
          </cell>
        </row>
        <row r="304">
          <cell r="F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AK307">
            <v>0</v>
          </cell>
        </row>
        <row r="308">
          <cell r="F308">
            <v>102344.25714285714</v>
          </cell>
          <cell r="P308">
            <v>974</v>
          </cell>
          <cell r="Q308">
            <v>0</v>
          </cell>
          <cell r="R308">
            <v>0</v>
          </cell>
          <cell r="S308">
            <v>3592.4393939393949</v>
          </cell>
          <cell r="T308">
            <v>-646.85363636363627</v>
          </cell>
          <cell r="U308">
            <v>-650.41909090909098</v>
          </cell>
          <cell r="V308">
            <v>0</v>
          </cell>
          <cell r="W308">
            <v>0</v>
          </cell>
          <cell r="X308">
            <v>904.81818181818016</v>
          </cell>
          <cell r="Y308">
            <v>-265</v>
          </cell>
          <cell r="Z308">
            <v>-586.81818181818176</v>
          </cell>
          <cell r="AA308">
            <v>0</v>
          </cell>
          <cell r="AB308">
            <v>0</v>
          </cell>
          <cell r="AC308">
            <v>663</v>
          </cell>
          <cell r="AD308">
            <v>-117</v>
          </cell>
          <cell r="AE308">
            <v>-240</v>
          </cell>
          <cell r="AF308">
            <v>536</v>
          </cell>
          <cell r="AG308">
            <v>297.19999999999993</v>
          </cell>
          <cell r="AH308">
            <v>238.80000000000007</v>
          </cell>
          <cell r="AI308">
            <v>-279</v>
          </cell>
          <cell r="AK308">
            <v>109270.51471861471</v>
          </cell>
        </row>
        <row r="309"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8992</v>
          </cell>
          <cell r="AK312">
            <v>8992</v>
          </cell>
        </row>
        <row r="313">
          <cell r="S313">
            <v>0</v>
          </cell>
        </row>
        <row r="314">
          <cell r="F314">
            <v>0</v>
          </cell>
          <cell r="AK314">
            <v>0</v>
          </cell>
        </row>
        <row r="315"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102344.25714285714</v>
          </cell>
          <cell r="P319">
            <v>974</v>
          </cell>
          <cell r="Q319">
            <v>0</v>
          </cell>
          <cell r="R319">
            <v>0</v>
          </cell>
          <cell r="S319">
            <v>3592.4393939393949</v>
          </cell>
          <cell r="T319">
            <v>-646.85363636363627</v>
          </cell>
          <cell r="U319">
            <v>-650.41909090909098</v>
          </cell>
          <cell r="V319">
            <v>0</v>
          </cell>
          <cell r="W319">
            <v>0</v>
          </cell>
          <cell r="X319">
            <v>904.81818181818016</v>
          </cell>
          <cell r="Y319">
            <v>-265</v>
          </cell>
          <cell r="Z319">
            <v>-586.81818181818176</v>
          </cell>
          <cell r="AA319">
            <v>0</v>
          </cell>
          <cell r="AB319">
            <v>0</v>
          </cell>
          <cell r="AC319">
            <v>663</v>
          </cell>
          <cell r="AD319">
            <v>-117</v>
          </cell>
          <cell r="AE319">
            <v>-240</v>
          </cell>
          <cell r="AF319">
            <v>536</v>
          </cell>
          <cell r="AG319">
            <v>297.19999999999993</v>
          </cell>
          <cell r="AH319">
            <v>238.80000000000007</v>
          </cell>
          <cell r="AI319">
            <v>-279</v>
          </cell>
          <cell r="AK319">
            <v>109270.51471861471</v>
          </cell>
        </row>
        <row r="328">
          <cell r="AJ328">
            <v>2455</v>
          </cell>
          <cell r="AK328">
            <v>5764</v>
          </cell>
          <cell r="AM328">
            <v>4603</v>
          </cell>
        </row>
        <row r="329">
          <cell r="F329">
            <v>103</v>
          </cell>
          <cell r="P329">
            <v>198</v>
          </cell>
          <cell r="S329">
            <v>460</v>
          </cell>
          <cell r="X329">
            <v>178</v>
          </cell>
          <cell r="AC329">
            <v>149</v>
          </cell>
          <cell r="AF329">
            <v>393</v>
          </cell>
          <cell r="AG329">
            <v>349</v>
          </cell>
          <cell r="AH329">
            <v>44</v>
          </cell>
          <cell r="AI329">
            <v>0</v>
          </cell>
          <cell r="AK329">
            <v>1573</v>
          </cell>
          <cell r="AM329">
            <v>1180</v>
          </cell>
        </row>
        <row r="330">
          <cell r="AJ330">
            <v>36</v>
          </cell>
          <cell r="AK330">
            <v>10092.257142857143</v>
          </cell>
          <cell r="AM330">
            <v>10092.257142857143</v>
          </cell>
        </row>
        <row r="331">
          <cell r="AK331">
            <v>498</v>
          </cell>
          <cell r="AM331">
            <v>498</v>
          </cell>
        </row>
        <row r="332">
          <cell r="AJ332">
            <v>36</v>
          </cell>
          <cell r="AK332">
            <v>145.66666666666666</v>
          </cell>
          <cell r="AM332">
            <v>130.66666666666666</v>
          </cell>
        </row>
        <row r="333">
          <cell r="AK333">
            <v>4104.2571428571437</v>
          </cell>
          <cell r="AM333">
            <v>4104.2571428571437</v>
          </cell>
        </row>
        <row r="334">
          <cell r="AK334">
            <v>3500</v>
          </cell>
          <cell r="AM334">
            <v>3500</v>
          </cell>
        </row>
        <row r="335">
          <cell r="AK335">
            <v>0</v>
          </cell>
        </row>
        <row r="336">
          <cell r="AK336">
            <v>1990</v>
          </cell>
          <cell r="AM336">
            <v>1990</v>
          </cell>
        </row>
        <row r="337">
          <cell r="AK337">
            <v>9242.6666666666661</v>
          </cell>
        </row>
        <row r="338">
          <cell r="AK338">
            <v>0</v>
          </cell>
          <cell r="AM338">
            <v>0</v>
          </cell>
        </row>
        <row r="339">
          <cell r="AK339">
            <v>3410</v>
          </cell>
          <cell r="AM339">
            <v>3528.4</v>
          </cell>
        </row>
        <row r="340">
          <cell r="AK340">
            <v>1725.090909090909</v>
          </cell>
          <cell r="AM340">
            <v>1642.090909090909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3341.0333333333328</v>
          </cell>
          <cell r="AM344">
            <v>2890.833333333333</v>
          </cell>
        </row>
        <row r="345">
          <cell r="AK345">
            <v>1058.8333333333333</v>
          </cell>
          <cell r="AM345">
            <v>763.83333333333326</v>
          </cell>
        </row>
        <row r="346">
          <cell r="AK346">
            <v>360</v>
          </cell>
          <cell r="AM346">
            <v>328</v>
          </cell>
        </row>
        <row r="347">
          <cell r="AK347">
            <v>1067.2</v>
          </cell>
        </row>
        <row r="348">
          <cell r="AK348">
            <v>855</v>
          </cell>
        </row>
        <row r="349">
          <cell r="AK349">
            <v>0</v>
          </cell>
          <cell r="AM349">
            <v>0</v>
          </cell>
        </row>
        <row r="350">
          <cell r="AK350">
            <v>66</v>
          </cell>
          <cell r="AM350">
            <v>66</v>
          </cell>
        </row>
        <row r="351">
          <cell r="AK351">
            <v>4404</v>
          </cell>
          <cell r="AM351">
            <v>3250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19</v>
          </cell>
          <cell r="AF352">
            <v>71.800000000000011</v>
          </cell>
          <cell r="AG352">
            <v>71.800000000000011</v>
          </cell>
          <cell r="AH352">
            <v>0</v>
          </cell>
          <cell r="AK352">
            <v>667.8</v>
          </cell>
        </row>
        <row r="353">
          <cell r="AK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3.66666666666663</v>
          </cell>
          <cell r="AM354">
            <v>363.66666666666663</v>
          </cell>
        </row>
        <row r="355"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AK357">
            <v>0</v>
          </cell>
          <cell r="AM357">
            <v>0</v>
          </cell>
        </row>
        <row r="358">
          <cell r="AJ358">
            <v>-2491</v>
          </cell>
          <cell r="AK358">
            <v>4284.5</v>
          </cell>
          <cell r="AM358" t="e">
            <v>#REF!</v>
          </cell>
        </row>
        <row r="359">
          <cell r="AK359">
            <v>846.16666666666674</v>
          </cell>
        </row>
        <row r="360">
          <cell r="AK360">
            <v>864.33333333333326</v>
          </cell>
        </row>
        <row r="361">
          <cell r="AK361">
            <v>2574</v>
          </cell>
        </row>
        <row r="362">
          <cell r="F362">
            <v>0</v>
          </cell>
          <cell r="P362">
            <v>302</v>
          </cell>
          <cell r="S362">
            <v>-1610</v>
          </cell>
          <cell r="T362">
            <v>207.20000000000002</v>
          </cell>
          <cell r="U362">
            <v>1087.8</v>
          </cell>
          <cell r="X362">
            <v>396</v>
          </cell>
          <cell r="Y362">
            <v>191</v>
          </cell>
          <cell r="Z362">
            <v>424</v>
          </cell>
          <cell r="AC362">
            <v>535</v>
          </cell>
          <cell r="AD362">
            <v>240</v>
          </cell>
          <cell r="AE362">
            <v>494</v>
          </cell>
          <cell r="AF362">
            <v>485.8</v>
          </cell>
          <cell r="AG362">
            <v>470.8</v>
          </cell>
          <cell r="AH362">
            <v>15</v>
          </cell>
          <cell r="AI362">
            <v>0</v>
          </cell>
          <cell r="AK362">
            <v>96.800000000000011</v>
          </cell>
          <cell r="AM362">
            <v>-389</v>
          </cell>
        </row>
        <row r="371">
          <cell r="F371">
            <v>-4642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35</v>
          </cell>
          <cell r="H386">
            <v>35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56</v>
          </cell>
          <cell r="Z386">
            <v>56</v>
          </cell>
          <cell r="AC386">
            <v>323.66666666666674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29.33333333333337</v>
          </cell>
          <cell r="AM386">
            <v>226.33333333333334</v>
          </cell>
        </row>
        <row r="387">
          <cell r="F387">
            <v>29</v>
          </cell>
          <cell r="G387">
            <v>6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1</v>
          </cell>
          <cell r="AK387">
            <v>46</v>
          </cell>
          <cell r="AL387">
            <v>10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45</v>
          </cell>
          <cell r="AC388">
            <v>280.66666666666669</v>
          </cell>
          <cell r="AD388">
            <v>92</v>
          </cell>
          <cell r="AK388">
            <v>428</v>
          </cell>
          <cell r="AL388">
            <v>137.66666666666666</v>
          </cell>
        </row>
        <row r="389">
          <cell r="F389">
            <v>0</v>
          </cell>
          <cell r="G389">
            <v>0</v>
          </cell>
          <cell r="P389">
            <v>2</v>
          </cell>
          <cell r="X389">
            <v>0</v>
          </cell>
          <cell r="Y389">
            <v>0</v>
          </cell>
          <cell r="AC389">
            <v>25</v>
          </cell>
          <cell r="AD389">
            <v>8</v>
          </cell>
          <cell r="AK389">
            <v>33.666666666666671</v>
          </cell>
          <cell r="AL389">
            <v>13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8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8</v>
          </cell>
        </row>
        <row r="391">
          <cell r="F391">
            <v>120.63333333333333</v>
          </cell>
          <cell r="G391">
            <v>26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28</v>
          </cell>
        </row>
        <row r="392">
          <cell r="F392">
            <v>8.6666666666666661</v>
          </cell>
          <cell r="G392">
            <v>2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1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1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3</v>
          </cell>
          <cell r="AC396">
            <v>13.666666666666666</v>
          </cell>
          <cell r="AD396">
            <v>4</v>
          </cell>
          <cell r="AK396">
            <v>26</v>
          </cell>
          <cell r="AL396">
            <v>9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0</v>
          </cell>
          <cell r="P398">
            <v>20.5</v>
          </cell>
          <cell r="X398">
            <v>522.33333333333337</v>
          </cell>
          <cell r="Y398">
            <v>162</v>
          </cell>
          <cell r="AC398">
            <v>43</v>
          </cell>
          <cell r="AD398">
            <v>14</v>
          </cell>
          <cell r="AK398">
            <v>587.33333333333337</v>
          </cell>
          <cell r="AL398">
            <v>196.5</v>
          </cell>
          <cell r="AM398">
            <v>196.83333333333334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149</v>
          </cell>
          <cell r="AC400">
            <v>11</v>
          </cell>
          <cell r="AD400">
            <v>4</v>
          </cell>
          <cell r="AK400">
            <v>491.66666666666669</v>
          </cell>
          <cell r="AL400">
            <v>153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0</v>
          </cell>
          <cell r="P402">
            <v>15.833333333333334</v>
          </cell>
          <cell r="X402">
            <v>41.666666666666664</v>
          </cell>
          <cell r="Y402">
            <v>13</v>
          </cell>
          <cell r="AC402">
            <v>32</v>
          </cell>
          <cell r="AD402">
            <v>10</v>
          </cell>
          <cell r="AK402">
            <v>91</v>
          </cell>
          <cell r="AL402">
            <v>43.833333333333336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2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1</v>
          </cell>
          <cell r="AM405">
            <v>42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2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7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</row>
        <row r="409">
          <cell r="F409">
            <v>206.33333333333329</v>
          </cell>
          <cell r="G409">
            <v>44</v>
          </cell>
          <cell r="H409">
            <v>43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2</v>
          </cell>
          <cell r="AC409">
            <v>26.000000000000004</v>
          </cell>
          <cell r="AD409">
            <v>9</v>
          </cell>
          <cell r="AK409">
            <v>1965.0000000000002</v>
          </cell>
          <cell r="AL409">
            <v>373.16666666666663</v>
          </cell>
          <cell r="AM409">
            <v>373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0</v>
          </cell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7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1</v>
          </cell>
          <cell r="AC418">
            <v>1.3333333333333333</v>
          </cell>
          <cell r="AD418">
            <v>0</v>
          </cell>
          <cell r="AK418">
            <v>28.5</v>
          </cell>
          <cell r="AL418">
            <v>23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38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38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3</v>
          </cell>
          <cell r="AC421">
            <v>7.666666666666667</v>
          </cell>
          <cell r="AD421">
            <v>3</v>
          </cell>
          <cell r="AK421">
            <v>17.666666666666668</v>
          </cell>
          <cell r="AL421">
            <v>6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0</v>
          </cell>
          <cell r="AC422">
            <v>1</v>
          </cell>
          <cell r="AD422">
            <v>0</v>
          </cell>
          <cell r="AK422">
            <v>6</v>
          </cell>
          <cell r="AL422">
            <v>2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2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6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2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4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0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0.66666666666666663</v>
          </cell>
        </row>
        <row r="430">
          <cell r="F430">
            <v>1.6666666666666667</v>
          </cell>
          <cell r="G430">
            <v>0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0.66666666666666663</v>
          </cell>
        </row>
        <row r="431">
          <cell r="F431">
            <v>6.666666666666667</v>
          </cell>
          <cell r="G431">
            <v>1</v>
          </cell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7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1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7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1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1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8" refreshError="1">
        <row r="13">
          <cell r="C13" t="str">
            <v>І.В.ПЛАЧКОВ</v>
          </cell>
        </row>
        <row r="25">
          <cell r="X25" t="str">
            <v>ЗАТВЕРДЖУЮ</v>
          </cell>
        </row>
        <row r="26">
          <cell r="X26" t="str">
            <v>В.О. ГЕНЕРАЛЬНОГО ДИРЕКТОРА  КЕ</v>
          </cell>
        </row>
        <row r="27">
          <cell r="Y27" t="str">
            <v>ЯЩЕНКО Б.В.</v>
          </cell>
        </row>
        <row r="31">
          <cell r="C31" t="str">
            <v>ВИКОН.ДИР.</v>
          </cell>
          <cell r="D31" t="str">
            <v>Е/Е</v>
          </cell>
          <cell r="E31" t="str">
            <v xml:space="preserve"> Т/Е</v>
          </cell>
          <cell r="I31" t="str">
            <v>ККМ розр.</v>
          </cell>
          <cell r="J31" t="str">
            <v>ККМ розп. коштів</v>
          </cell>
          <cell r="K31" t="str">
            <v>КТМ розр.</v>
          </cell>
          <cell r="L31" t="str">
            <v>ВИРОБН</v>
          </cell>
          <cell r="M31" t="str">
            <v>ПЕРЕД</v>
          </cell>
          <cell r="N31" t="str">
            <v>КТМ розп. коштів</v>
          </cell>
          <cell r="O31" t="str">
            <v>ТЕЦ-5 ВСЬОГО розр.</v>
          </cell>
          <cell r="P31" t="str">
            <v>Е/Е</v>
          </cell>
          <cell r="Q31" t="str">
            <v xml:space="preserve"> Т/Е</v>
          </cell>
          <cell r="R31" t="str">
            <v>ТЕЦ-5 розп. коштів</v>
          </cell>
          <cell r="S31" t="str">
            <v>ТЕЦ-6 ВСЬОГО розр.</v>
          </cell>
          <cell r="T31" t="str">
            <v>Е/Е</v>
          </cell>
          <cell r="U31" t="str">
            <v xml:space="preserve"> Т/Е</v>
          </cell>
          <cell r="V31" t="str">
            <v>ТЕЦ-6 розп. коштів</v>
          </cell>
          <cell r="W31" t="str">
            <v>ТРМ всього</v>
          </cell>
          <cell r="X31" t="str">
            <v>ТРМ АК розр.</v>
          </cell>
          <cell r="Y31" t="str">
            <v>ТРМ  СТОР.</v>
          </cell>
          <cell r="AA31" t="str">
            <v>ТРМ АК розп.кошт.</v>
          </cell>
          <cell r="AB31" t="str">
            <v>ТРМ  СТОР.роз.кошт.</v>
          </cell>
          <cell r="AC31" t="str">
            <v>ТРМ всього розп.кошт.</v>
          </cell>
          <cell r="AD31" t="str">
            <v>РЕЗЕРВ</v>
          </cell>
          <cell r="AE31" t="str">
            <v>Е/Е</v>
          </cell>
          <cell r="AF31" t="str">
            <v xml:space="preserve"> Т/Е</v>
          </cell>
          <cell r="AG31" t="str">
            <v>ДОП.ВИР.</v>
          </cell>
          <cell r="AH31" t="str">
            <v>АК КЕ ВСЬОГО</v>
          </cell>
          <cell r="AI31" t="str">
            <v>АК КЕ ВСЬОГО</v>
          </cell>
          <cell r="AJ31" t="str">
            <v>Е/Е</v>
          </cell>
          <cell r="AK31" t="str">
            <v xml:space="preserve"> Т/Е</v>
          </cell>
          <cell r="AL31" t="str">
            <v>СТАНЦІї ЕЛЕКТРО</v>
          </cell>
          <cell r="AM31" t="str">
            <v>СТАНЦІІ ТЕПЛОВІ</v>
          </cell>
          <cell r="AN31" t="str">
            <v>МЕРЕЖІ ЕЛЕКТРО</v>
          </cell>
          <cell r="AO31" t="str">
            <v>МЕРЕЖІ ТЕПЛОВІ</v>
          </cell>
        </row>
        <row r="32">
          <cell r="P32">
            <v>313</v>
          </cell>
          <cell r="T32">
            <v>166</v>
          </cell>
          <cell r="AJ32">
            <v>479</v>
          </cell>
        </row>
        <row r="33">
          <cell r="P33">
            <v>283.95999999999998</v>
          </cell>
          <cell r="T33">
            <v>143.30000000000001</v>
          </cell>
          <cell r="AJ33">
            <v>427.26</v>
          </cell>
        </row>
        <row r="34">
          <cell r="AJ34">
            <v>0</v>
          </cell>
        </row>
        <row r="35">
          <cell r="AJ35">
            <v>75</v>
          </cell>
        </row>
        <row r="36">
          <cell r="AJ36">
            <v>0</v>
          </cell>
        </row>
        <row r="37">
          <cell r="AJ37">
            <v>0</v>
          </cell>
        </row>
        <row r="38">
          <cell r="AJ38">
            <v>451.8</v>
          </cell>
        </row>
        <row r="39">
          <cell r="I39">
            <v>0</v>
          </cell>
          <cell r="AJ39">
            <v>451.8</v>
          </cell>
        </row>
        <row r="40">
          <cell r="K40">
            <v>788</v>
          </cell>
          <cell r="Q40">
            <v>519</v>
          </cell>
          <cell r="U40">
            <v>415</v>
          </cell>
          <cell r="AK40">
            <v>1722</v>
          </cell>
        </row>
        <row r="41">
          <cell r="AK41">
            <v>0</v>
          </cell>
        </row>
        <row r="42">
          <cell r="K42">
            <v>788</v>
          </cell>
          <cell r="Q42">
            <v>519</v>
          </cell>
          <cell r="U42">
            <v>415</v>
          </cell>
          <cell r="AK42">
            <v>1519</v>
          </cell>
        </row>
        <row r="43">
          <cell r="C43">
            <v>14292.169805900916</v>
          </cell>
          <cell r="I43">
            <v>2832.727272727273</v>
          </cell>
          <cell r="J43">
            <v>0</v>
          </cell>
          <cell r="K43">
            <v>9868.7272727272721</v>
          </cell>
          <cell r="L43">
            <v>5352.8863636363612</v>
          </cell>
          <cell r="M43">
            <v>3413.840909090909</v>
          </cell>
          <cell r="N43">
            <v>0</v>
          </cell>
          <cell r="O43">
            <v>2444.7272727272721</v>
          </cell>
          <cell r="P43">
            <v>752</v>
          </cell>
          <cell r="Q43">
            <v>1667.8272727272724</v>
          </cell>
          <cell r="R43">
            <v>123</v>
          </cell>
          <cell r="S43">
            <v>1391.636363636364</v>
          </cell>
          <cell r="T43">
            <v>447</v>
          </cell>
          <cell r="U43">
            <v>919.33636363636469</v>
          </cell>
          <cell r="V43">
            <v>0</v>
          </cell>
          <cell r="X43">
            <v>2771.9636363636364</v>
          </cell>
          <cell r="Y43">
            <v>1109.5818181818181</v>
          </cell>
          <cell r="Z43">
            <v>3881.545454545454</v>
          </cell>
          <cell r="AA43">
            <v>222.875</v>
          </cell>
          <cell r="AB43">
            <v>71.125</v>
          </cell>
          <cell r="AC43">
            <v>294</v>
          </cell>
          <cell r="AH43" t="str">
            <v>розрах.</v>
          </cell>
          <cell r="AI43" t="str">
            <v>розп.коштів</v>
          </cell>
        </row>
        <row r="45">
          <cell r="C45">
            <v>410.54545454545456</v>
          </cell>
          <cell r="I45">
            <v>725.72727272727275</v>
          </cell>
          <cell r="J45">
            <v>0</v>
          </cell>
          <cell r="K45">
            <v>1685.4545454545455</v>
          </cell>
          <cell r="L45">
            <v>728.25818181818181</v>
          </cell>
          <cell r="M45">
            <v>957.19636363636369</v>
          </cell>
          <cell r="N45">
            <v>0</v>
          </cell>
          <cell r="O45">
            <v>652.90909090909099</v>
          </cell>
          <cell r="P45">
            <v>203</v>
          </cell>
          <cell r="Q45">
            <v>449.90909090909093</v>
          </cell>
          <cell r="R45">
            <v>91</v>
          </cell>
          <cell r="S45">
            <v>541.63636363636363</v>
          </cell>
          <cell r="T45">
            <v>177</v>
          </cell>
          <cell r="U45">
            <v>364.63636363636363</v>
          </cell>
          <cell r="V45">
            <v>0</v>
          </cell>
          <cell r="X45">
            <v>1120.7636363636364</v>
          </cell>
          <cell r="Y45">
            <v>318.78181818181815</v>
          </cell>
          <cell r="Z45">
            <v>1439.5454545454545</v>
          </cell>
          <cell r="AA45">
            <v>127.875</v>
          </cell>
          <cell r="AB45">
            <v>64.125</v>
          </cell>
          <cell r="AC45">
            <v>192</v>
          </cell>
        </row>
        <row r="47">
          <cell r="C47">
            <v>414</v>
          </cell>
          <cell r="D47">
            <v>88</v>
          </cell>
          <cell r="E47">
            <v>326</v>
          </cell>
          <cell r="I47">
            <v>463</v>
          </cell>
          <cell r="K47">
            <v>777</v>
          </cell>
          <cell r="L47">
            <v>388.5</v>
          </cell>
          <cell r="M47">
            <v>388.5</v>
          </cell>
          <cell r="O47">
            <v>258</v>
          </cell>
          <cell r="P47">
            <v>80</v>
          </cell>
          <cell r="Q47">
            <v>178</v>
          </cell>
          <cell r="S47">
            <v>218</v>
          </cell>
          <cell r="T47">
            <v>71</v>
          </cell>
          <cell r="U47">
            <v>147</v>
          </cell>
          <cell r="W47">
            <v>340</v>
          </cell>
          <cell r="X47">
            <v>239</v>
          </cell>
          <cell r="Y47">
            <v>101</v>
          </cell>
          <cell r="AG47">
            <v>0</v>
          </cell>
          <cell r="AH47">
            <v>2517</v>
          </cell>
          <cell r="AJ47">
            <v>820</v>
          </cell>
          <cell r="AK47">
            <v>1697</v>
          </cell>
          <cell r="AL47">
            <v>151</v>
          </cell>
          <cell r="AM47">
            <v>589</v>
          </cell>
          <cell r="AN47">
            <v>669</v>
          </cell>
          <cell r="AO47">
            <v>1108</v>
          </cell>
        </row>
        <row r="48">
          <cell r="C48">
            <v>158</v>
          </cell>
          <cell r="D48">
            <v>0</v>
          </cell>
          <cell r="I48">
            <v>337</v>
          </cell>
          <cell r="K48">
            <v>218</v>
          </cell>
          <cell r="O48">
            <v>75</v>
          </cell>
          <cell r="S48">
            <v>120</v>
          </cell>
          <cell r="Y48">
            <v>0</v>
          </cell>
          <cell r="AH48">
            <v>942</v>
          </cell>
        </row>
        <row r="49">
          <cell r="I49">
            <v>1</v>
          </cell>
          <cell r="O49">
            <v>110</v>
          </cell>
          <cell r="S49">
            <v>0</v>
          </cell>
          <cell r="Y49">
            <v>0</v>
          </cell>
          <cell r="AH49">
            <v>111</v>
          </cell>
        </row>
        <row r="50">
          <cell r="C50">
            <v>256</v>
          </cell>
          <cell r="D50">
            <v>55</v>
          </cell>
          <cell r="I50">
            <v>10</v>
          </cell>
          <cell r="Y50">
            <v>0</v>
          </cell>
          <cell r="AH50">
            <v>266</v>
          </cell>
        </row>
        <row r="51">
          <cell r="C51">
            <v>29</v>
          </cell>
          <cell r="D51">
            <v>6</v>
          </cell>
          <cell r="E51">
            <v>23</v>
          </cell>
          <cell r="I51">
            <v>56</v>
          </cell>
          <cell r="K51">
            <v>664</v>
          </cell>
          <cell r="L51">
            <v>517.92000000000007</v>
          </cell>
          <cell r="M51">
            <v>146.07999999999993</v>
          </cell>
          <cell r="O51">
            <v>777</v>
          </cell>
          <cell r="P51">
            <v>241</v>
          </cell>
          <cell r="Q51">
            <v>536</v>
          </cell>
          <cell r="S51">
            <v>95</v>
          </cell>
          <cell r="T51">
            <v>31</v>
          </cell>
          <cell r="U51">
            <v>64</v>
          </cell>
          <cell r="W51">
            <v>251</v>
          </cell>
          <cell r="X51">
            <v>172</v>
          </cell>
          <cell r="Y51">
            <v>79</v>
          </cell>
          <cell r="AG51">
            <v>0</v>
          </cell>
          <cell r="AH51">
            <v>1798</v>
          </cell>
          <cell r="AJ51">
            <v>337</v>
          </cell>
          <cell r="AK51">
            <v>1461</v>
          </cell>
          <cell r="AL51">
            <v>272</v>
          </cell>
          <cell r="AM51">
            <v>826</v>
          </cell>
          <cell r="AN51">
            <v>65</v>
          </cell>
          <cell r="AO51">
            <v>635</v>
          </cell>
        </row>
        <row r="52">
          <cell r="C52">
            <v>0</v>
          </cell>
          <cell r="D52">
            <v>0</v>
          </cell>
          <cell r="E52">
            <v>0</v>
          </cell>
          <cell r="K52">
            <v>22</v>
          </cell>
          <cell r="L52">
            <v>22</v>
          </cell>
          <cell r="M52">
            <v>0</v>
          </cell>
          <cell r="O52">
            <v>647</v>
          </cell>
          <cell r="P52">
            <v>201</v>
          </cell>
          <cell r="Q52">
            <v>446</v>
          </cell>
          <cell r="S52">
            <v>14</v>
          </cell>
          <cell r="T52">
            <v>5</v>
          </cell>
          <cell r="U52">
            <v>9</v>
          </cell>
          <cell r="Y52">
            <v>0</v>
          </cell>
          <cell r="AH52">
            <v>683</v>
          </cell>
          <cell r="AJ52">
            <v>206</v>
          </cell>
          <cell r="AK52">
            <v>477</v>
          </cell>
          <cell r="AL52">
            <v>206</v>
          </cell>
          <cell r="AM52">
            <v>462</v>
          </cell>
          <cell r="AN52">
            <v>0</v>
          </cell>
          <cell r="AO52">
            <v>15</v>
          </cell>
        </row>
        <row r="53">
          <cell r="C53">
            <v>0</v>
          </cell>
          <cell r="D53">
            <v>0</v>
          </cell>
          <cell r="E53">
            <v>0</v>
          </cell>
          <cell r="K53">
            <v>18926</v>
          </cell>
          <cell r="L53">
            <v>18926</v>
          </cell>
          <cell r="M53">
            <v>0</v>
          </cell>
          <cell r="O53">
            <v>22508</v>
          </cell>
          <cell r="P53">
            <v>8374.9121951219513</v>
          </cell>
          <cell r="Q53">
            <v>14133.087804878049</v>
          </cell>
          <cell r="S53">
            <v>20436</v>
          </cell>
          <cell r="T53">
            <v>8329.4774346793329</v>
          </cell>
          <cell r="U53">
            <v>12106.522565320667</v>
          </cell>
          <cell r="Y53">
            <v>0</v>
          </cell>
          <cell r="AG53">
            <v>0</v>
          </cell>
          <cell r="AH53">
            <v>61870</v>
          </cell>
          <cell r="AJ53">
            <v>16704.389629801284</v>
          </cell>
          <cell r="AK53">
            <v>45165.610370198716</v>
          </cell>
          <cell r="AL53">
            <v>16704.389629801284</v>
          </cell>
          <cell r="AM53">
            <v>45166</v>
          </cell>
          <cell r="AN53">
            <v>0</v>
          </cell>
          <cell r="AO53">
            <v>-0.38962980128417257</v>
          </cell>
        </row>
        <row r="54">
          <cell r="C54">
            <v>0</v>
          </cell>
          <cell r="D54">
            <v>0</v>
          </cell>
          <cell r="E54">
            <v>0</v>
          </cell>
          <cell r="I54">
            <v>0</v>
          </cell>
          <cell r="K54">
            <v>18926</v>
          </cell>
          <cell r="L54">
            <v>18926</v>
          </cell>
          <cell r="M54">
            <v>0</v>
          </cell>
          <cell r="O54">
            <v>22508</v>
          </cell>
          <cell r="P54">
            <v>8374.9121951219513</v>
          </cell>
          <cell r="Q54">
            <v>14133.087804878049</v>
          </cell>
          <cell r="S54">
            <v>20436</v>
          </cell>
          <cell r="T54">
            <v>8329.4774346793329</v>
          </cell>
          <cell r="U54">
            <v>12106.522565320667</v>
          </cell>
          <cell r="W54">
            <v>0</v>
          </cell>
          <cell r="X54">
            <v>0</v>
          </cell>
          <cell r="Y54">
            <v>0</v>
          </cell>
          <cell r="AH54">
            <v>61870</v>
          </cell>
          <cell r="AJ54">
            <v>16704.389629801284</v>
          </cell>
          <cell r="AK54">
            <v>45165.610370198716</v>
          </cell>
          <cell r="AL54">
            <v>16704.389629801284</v>
          </cell>
          <cell r="AM54">
            <v>45166</v>
          </cell>
          <cell r="AN54">
            <v>0</v>
          </cell>
          <cell r="AO54">
            <v>-0.38962980128417257</v>
          </cell>
        </row>
        <row r="55">
          <cell r="C55">
            <v>0</v>
          </cell>
          <cell r="D55">
            <v>0</v>
          </cell>
          <cell r="E55">
            <v>0</v>
          </cell>
          <cell r="L55">
            <v>0</v>
          </cell>
          <cell r="M55">
            <v>0</v>
          </cell>
          <cell r="W55">
            <v>0</v>
          </cell>
          <cell r="Y55">
            <v>0</v>
          </cell>
          <cell r="AH55">
            <v>0</v>
          </cell>
          <cell r="AJ55">
            <v>0</v>
          </cell>
          <cell r="AK55">
            <v>0</v>
          </cell>
          <cell r="AM55">
            <v>0</v>
          </cell>
        </row>
        <row r="56">
          <cell r="C56">
            <v>3</v>
          </cell>
          <cell r="D56">
            <v>1</v>
          </cell>
          <cell r="E56">
            <v>2</v>
          </cell>
          <cell r="I56">
            <v>91</v>
          </cell>
          <cell r="K56">
            <v>3197</v>
          </cell>
          <cell r="L56">
            <v>3197</v>
          </cell>
          <cell r="M56">
            <v>0</v>
          </cell>
          <cell r="O56">
            <v>0</v>
          </cell>
          <cell r="P56">
            <v>0</v>
          </cell>
          <cell r="Q56">
            <v>0</v>
          </cell>
          <cell r="S56">
            <v>0</v>
          </cell>
          <cell r="T56">
            <v>0</v>
          </cell>
          <cell r="U56">
            <v>0</v>
          </cell>
          <cell r="W56">
            <v>1374</v>
          </cell>
          <cell r="X56">
            <v>682</v>
          </cell>
          <cell r="Y56">
            <v>692</v>
          </cell>
          <cell r="AG56">
            <v>0</v>
          </cell>
          <cell r="AH56">
            <v>3973</v>
          </cell>
          <cell r="AJ56">
            <v>92</v>
          </cell>
          <cell r="AK56">
            <v>3881</v>
          </cell>
          <cell r="AL56">
            <v>0</v>
          </cell>
          <cell r="AM56">
            <v>1087</v>
          </cell>
          <cell r="AN56">
            <v>92</v>
          </cell>
          <cell r="AO56">
            <v>2794</v>
          </cell>
        </row>
        <row r="57">
          <cell r="C57">
            <v>298.54545454545456</v>
          </cell>
          <cell r="D57">
            <v>64</v>
          </cell>
          <cell r="E57">
            <v>234.54545454545456</v>
          </cell>
          <cell r="I57">
            <v>477.72727272727275</v>
          </cell>
          <cell r="K57">
            <v>928.72727272727275</v>
          </cell>
          <cell r="L57">
            <v>455.07636363636362</v>
          </cell>
          <cell r="M57">
            <v>473.65090909090912</v>
          </cell>
          <cell r="O57">
            <v>272.72727272727275</v>
          </cell>
          <cell r="P57">
            <v>85</v>
          </cell>
          <cell r="Q57">
            <v>187.72727272727275</v>
          </cell>
          <cell r="S57">
            <v>248.63636363636363</v>
          </cell>
          <cell r="T57">
            <v>81</v>
          </cell>
          <cell r="U57">
            <v>167.63636363636363</v>
          </cell>
          <cell r="W57">
            <v>958.5454545454545</v>
          </cell>
          <cell r="X57">
            <v>814.76363636363635</v>
          </cell>
          <cell r="Y57">
            <v>143.78181818181815</v>
          </cell>
          <cell r="AG57">
            <v>0</v>
          </cell>
          <cell r="AH57">
            <v>3265.1272727272726</v>
          </cell>
          <cell r="AJ57">
            <v>854.72727272727275</v>
          </cell>
          <cell r="AK57">
            <v>2410.3999999999996</v>
          </cell>
          <cell r="AL57">
            <v>166</v>
          </cell>
          <cell r="AM57">
            <v>671</v>
          </cell>
          <cell r="AN57">
            <v>688.72727272727275</v>
          </cell>
          <cell r="AO57">
            <v>1739.3999999999996</v>
          </cell>
        </row>
        <row r="58">
          <cell r="C58">
            <v>16</v>
          </cell>
          <cell r="D58">
            <v>3</v>
          </cell>
          <cell r="E58">
            <v>13</v>
          </cell>
          <cell r="I58">
            <v>26</v>
          </cell>
          <cell r="K58">
            <v>51</v>
          </cell>
          <cell r="L58">
            <v>164</v>
          </cell>
          <cell r="M58">
            <v>-113</v>
          </cell>
          <cell r="O58">
            <v>15</v>
          </cell>
          <cell r="P58">
            <v>5</v>
          </cell>
          <cell r="Q58">
            <v>10</v>
          </cell>
          <cell r="S58">
            <v>14</v>
          </cell>
          <cell r="T58">
            <v>5</v>
          </cell>
          <cell r="U58">
            <v>9</v>
          </cell>
          <cell r="W58">
            <v>53</v>
          </cell>
          <cell r="X58">
            <v>45</v>
          </cell>
          <cell r="Y58">
            <v>8</v>
          </cell>
          <cell r="AG58">
            <v>0</v>
          </cell>
          <cell r="AH58">
            <v>179</v>
          </cell>
          <cell r="AJ58">
            <v>47</v>
          </cell>
          <cell r="AK58">
            <v>132</v>
          </cell>
          <cell r="AL58">
            <v>10</v>
          </cell>
          <cell r="AM58">
            <v>28</v>
          </cell>
          <cell r="AN58">
            <v>37</v>
          </cell>
          <cell r="AO58">
            <v>104</v>
          </cell>
        </row>
        <row r="59">
          <cell r="C59">
            <v>96</v>
          </cell>
          <cell r="D59">
            <v>0</v>
          </cell>
          <cell r="E59">
            <v>0</v>
          </cell>
          <cell r="I59">
            <v>153</v>
          </cell>
          <cell r="K59">
            <v>297</v>
          </cell>
          <cell r="L59">
            <v>7</v>
          </cell>
          <cell r="M59">
            <v>290</v>
          </cell>
          <cell r="O59">
            <v>87</v>
          </cell>
          <cell r="P59">
            <v>27</v>
          </cell>
          <cell r="Q59">
            <v>60</v>
          </cell>
          <cell r="S59">
            <v>80</v>
          </cell>
          <cell r="T59">
            <v>26</v>
          </cell>
          <cell r="U59">
            <v>54</v>
          </cell>
          <cell r="W59">
            <v>307</v>
          </cell>
          <cell r="X59">
            <v>261</v>
          </cell>
          <cell r="Y59">
            <v>46</v>
          </cell>
          <cell r="AG59">
            <v>0</v>
          </cell>
          <cell r="AH59">
            <v>1046</v>
          </cell>
          <cell r="AJ59">
            <v>253</v>
          </cell>
          <cell r="AK59">
            <v>793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</row>
        <row r="60">
          <cell r="C60">
            <v>0</v>
          </cell>
          <cell r="D60">
            <v>0</v>
          </cell>
          <cell r="E60">
            <v>0</v>
          </cell>
          <cell r="I60">
            <v>0</v>
          </cell>
          <cell r="L60">
            <v>0</v>
          </cell>
          <cell r="M60">
            <v>0</v>
          </cell>
          <cell r="O60">
            <v>0</v>
          </cell>
          <cell r="P60">
            <v>0</v>
          </cell>
          <cell r="Q60">
            <v>0</v>
          </cell>
          <cell r="T60">
            <v>0</v>
          </cell>
          <cell r="U60">
            <v>0</v>
          </cell>
          <cell r="AG60">
            <v>0</v>
          </cell>
          <cell r="AH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</row>
        <row r="61">
          <cell r="C61">
            <v>87.333333333333329</v>
          </cell>
          <cell r="D61">
            <v>19</v>
          </cell>
          <cell r="E61">
            <v>68.333333333333329</v>
          </cell>
          <cell r="I61">
            <v>598</v>
          </cell>
          <cell r="K61">
            <v>1295</v>
          </cell>
          <cell r="L61">
            <v>207.20000000000002</v>
          </cell>
          <cell r="M61">
            <v>1087.8</v>
          </cell>
          <cell r="O61">
            <v>688</v>
          </cell>
          <cell r="P61">
            <v>213</v>
          </cell>
          <cell r="Q61">
            <v>475</v>
          </cell>
          <cell r="S61">
            <v>734</v>
          </cell>
          <cell r="T61">
            <v>240</v>
          </cell>
          <cell r="U61">
            <v>494</v>
          </cell>
          <cell r="W61">
            <v>574</v>
          </cell>
          <cell r="X61">
            <v>494</v>
          </cell>
          <cell r="Y61">
            <v>80</v>
          </cell>
          <cell r="AG61">
            <v>0</v>
          </cell>
          <cell r="AH61">
            <v>3906.3333333333335</v>
          </cell>
          <cell r="AJ61">
            <v>1078</v>
          </cell>
          <cell r="AK61">
            <v>2828.3333333333335</v>
          </cell>
          <cell r="AL61">
            <v>453</v>
          </cell>
          <cell r="AM61">
            <v>1409</v>
          </cell>
          <cell r="AN61">
            <v>625</v>
          </cell>
          <cell r="AO61">
            <v>1419.3333333333335</v>
          </cell>
        </row>
        <row r="62">
          <cell r="W62">
            <v>57</v>
          </cell>
          <cell r="AH62">
            <v>0</v>
          </cell>
          <cell r="AJ62">
            <v>0</v>
          </cell>
        </row>
        <row r="63">
          <cell r="C63">
            <v>87.333333333333329</v>
          </cell>
          <cell r="D63">
            <v>19</v>
          </cell>
          <cell r="E63">
            <v>68.333333333333329</v>
          </cell>
          <cell r="I63">
            <v>626</v>
          </cell>
          <cell r="K63">
            <v>1802</v>
          </cell>
          <cell r="L63">
            <v>288.32</v>
          </cell>
          <cell r="M63">
            <v>1513.68</v>
          </cell>
          <cell r="O63">
            <v>219</v>
          </cell>
          <cell r="P63">
            <v>68</v>
          </cell>
          <cell r="Q63">
            <v>151</v>
          </cell>
          <cell r="S63">
            <v>176</v>
          </cell>
          <cell r="T63">
            <v>58</v>
          </cell>
          <cell r="U63">
            <v>118</v>
          </cell>
          <cell r="W63">
            <v>84</v>
          </cell>
          <cell r="X63">
            <v>84</v>
          </cell>
          <cell r="Y63">
            <v>0</v>
          </cell>
          <cell r="AH63">
            <v>2994.3333333333335</v>
          </cell>
          <cell r="AJ63">
            <v>771</v>
          </cell>
          <cell r="AK63">
            <v>2223.3333333333335</v>
          </cell>
          <cell r="AM63">
            <v>765</v>
          </cell>
        </row>
        <row r="64">
          <cell r="C64">
            <v>0</v>
          </cell>
          <cell r="D64">
            <v>0</v>
          </cell>
          <cell r="I64">
            <v>0</v>
          </cell>
          <cell r="K64">
            <v>0</v>
          </cell>
          <cell r="L64">
            <v>0</v>
          </cell>
          <cell r="M64">
            <v>0</v>
          </cell>
          <cell r="O64">
            <v>0</v>
          </cell>
          <cell r="P64">
            <v>0</v>
          </cell>
          <cell r="Q64">
            <v>0</v>
          </cell>
          <cell r="S64">
            <v>0</v>
          </cell>
          <cell r="T64">
            <v>0</v>
          </cell>
          <cell r="U64">
            <v>0</v>
          </cell>
          <cell r="Y64">
            <v>0</v>
          </cell>
          <cell r="AH64">
            <v>0</v>
          </cell>
          <cell r="AJ64">
            <v>0</v>
          </cell>
          <cell r="AK64">
            <v>0</v>
          </cell>
          <cell r="AM64">
            <v>0</v>
          </cell>
        </row>
        <row r="65">
          <cell r="I65">
            <v>-28</v>
          </cell>
          <cell r="K65">
            <v>-507</v>
          </cell>
          <cell r="L65">
            <v>-81.119999999999976</v>
          </cell>
          <cell r="M65">
            <v>-425.88000000000011</v>
          </cell>
          <cell r="O65">
            <v>469</v>
          </cell>
          <cell r="P65">
            <v>145</v>
          </cell>
          <cell r="Q65">
            <v>324</v>
          </cell>
          <cell r="S65">
            <v>558</v>
          </cell>
          <cell r="T65">
            <v>182</v>
          </cell>
          <cell r="U65">
            <v>376</v>
          </cell>
          <cell r="W65">
            <v>433</v>
          </cell>
          <cell r="X65">
            <v>410</v>
          </cell>
          <cell r="Y65">
            <v>80</v>
          </cell>
          <cell r="AH65">
            <v>912</v>
          </cell>
          <cell r="AJ65">
            <v>307</v>
          </cell>
        </row>
        <row r="66">
          <cell r="C66">
            <v>0</v>
          </cell>
          <cell r="D66">
            <v>0</v>
          </cell>
          <cell r="E66">
            <v>0</v>
          </cell>
          <cell r="I66">
            <v>384</v>
          </cell>
          <cell r="K66">
            <v>873</v>
          </cell>
          <cell r="L66">
            <v>218.25</v>
          </cell>
          <cell r="M66">
            <v>654.75</v>
          </cell>
          <cell r="O66">
            <v>638</v>
          </cell>
          <cell r="P66">
            <v>198</v>
          </cell>
          <cell r="Q66">
            <v>440</v>
          </cell>
          <cell r="S66">
            <v>449</v>
          </cell>
          <cell r="T66">
            <v>147</v>
          </cell>
          <cell r="U66">
            <v>302</v>
          </cell>
          <cell r="W66">
            <v>272</v>
          </cell>
          <cell r="X66">
            <v>272</v>
          </cell>
          <cell r="Y66">
            <v>0</v>
          </cell>
          <cell r="AH66">
            <v>2616</v>
          </cell>
          <cell r="AJ66">
            <v>729</v>
          </cell>
          <cell r="AK66">
            <v>1887</v>
          </cell>
          <cell r="AL66">
            <v>345</v>
          </cell>
          <cell r="AM66">
            <v>1039</v>
          </cell>
          <cell r="AN66">
            <v>384</v>
          </cell>
          <cell r="AO66">
            <v>848</v>
          </cell>
        </row>
        <row r="67">
          <cell r="I67">
            <v>50</v>
          </cell>
          <cell r="K67">
            <v>296.72727272727275</v>
          </cell>
          <cell r="L67">
            <v>74.181818181818187</v>
          </cell>
          <cell r="M67">
            <v>222.54545454545456</v>
          </cell>
          <cell r="O67">
            <v>202.18181818181819</v>
          </cell>
          <cell r="P67">
            <v>63</v>
          </cell>
          <cell r="Q67">
            <v>139.18181818181819</v>
          </cell>
          <cell r="S67">
            <v>144</v>
          </cell>
          <cell r="T67">
            <v>47</v>
          </cell>
          <cell r="U67">
            <v>97</v>
          </cell>
          <cell r="W67">
            <v>88</v>
          </cell>
          <cell r="X67">
            <v>0</v>
          </cell>
          <cell r="Y67">
            <v>88</v>
          </cell>
          <cell r="AH67">
            <v>692.90909090909099</v>
          </cell>
          <cell r="AJ67">
            <v>160</v>
          </cell>
          <cell r="AK67">
            <v>532.90909090909099</v>
          </cell>
        </row>
        <row r="68">
          <cell r="C68">
            <v>0</v>
          </cell>
          <cell r="I68">
            <v>3</v>
          </cell>
          <cell r="K68">
            <v>17</v>
          </cell>
          <cell r="L68">
            <v>4.25</v>
          </cell>
          <cell r="M68">
            <v>12.75</v>
          </cell>
          <cell r="O68">
            <v>11</v>
          </cell>
          <cell r="P68">
            <v>3</v>
          </cell>
          <cell r="Q68">
            <v>8</v>
          </cell>
          <cell r="S68">
            <v>8</v>
          </cell>
          <cell r="T68">
            <v>3</v>
          </cell>
          <cell r="U68">
            <v>5</v>
          </cell>
          <cell r="W68">
            <v>5</v>
          </cell>
          <cell r="X68">
            <v>0</v>
          </cell>
          <cell r="Y68">
            <v>5</v>
          </cell>
          <cell r="AH68">
            <v>39</v>
          </cell>
          <cell r="AJ68">
            <v>9</v>
          </cell>
          <cell r="AK68">
            <v>30</v>
          </cell>
        </row>
        <row r="69">
          <cell r="C69">
            <v>0</v>
          </cell>
          <cell r="I69">
            <v>16</v>
          </cell>
          <cell r="K69">
            <v>95</v>
          </cell>
          <cell r="L69">
            <v>23.75</v>
          </cell>
          <cell r="M69">
            <v>71.25</v>
          </cell>
          <cell r="O69">
            <v>65</v>
          </cell>
          <cell r="P69">
            <v>20</v>
          </cell>
          <cell r="Q69">
            <v>45</v>
          </cell>
          <cell r="S69">
            <v>47</v>
          </cell>
          <cell r="T69">
            <v>15</v>
          </cell>
          <cell r="U69">
            <v>32</v>
          </cell>
          <cell r="W69">
            <v>28</v>
          </cell>
          <cell r="X69">
            <v>0</v>
          </cell>
          <cell r="Y69">
            <v>28</v>
          </cell>
          <cell r="AH69">
            <v>223</v>
          </cell>
          <cell r="AJ69">
            <v>51</v>
          </cell>
          <cell r="AK69">
            <v>172</v>
          </cell>
        </row>
        <row r="70">
          <cell r="C70">
            <v>0</v>
          </cell>
          <cell r="L70">
            <v>0</v>
          </cell>
          <cell r="M70">
            <v>0</v>
          </cell>
          <cell r="O70">
            <v>0</v>
          </cell>
          <cell r="P70">
            <v>0</v>
          </cell>
          <cell r="Q70">
            <v>0</v>
          </cell>
          <cell r="S70">
            <v>0</v>
          </cell>
          <cell r="T70">
            <v>0</v>
          </cell>
          <cell r="U70">
            <v>0</v>
          </cell>
          <cell r="W70">
            <v>0</v>
          </cell>
          <cell r="X70">
            <v>0</v>
          </cell>
          <cell r="Y70">
            <v>0</v>
          </cell>
          <cell r="AH70">
            <v>0</v>
          </cell>
          <cell r="AJ70">
            <v>0</v>
          </cell>
          <cell r="AK70">
            <v>0</v>
          </cell>
        </row>
        <row r="71">
          <cell r="I71">
            <v>384</v>
          </cell>
          <cell r="K71">
            <v>873</v>
          </cell>
          <cell r="L71">
            <v>218.25</v>
          </cell>
          <cell r="M71">
            <v>654.75</v>
          </cell>
          <cell r="O71">
            <v>638</v>
          </cell>
          <cell r="P71">
            <v>198</v>
          </cell>
          <cell r="Q71">
            <v>440</v>
          </cell>
          <cell r="S71">
            <v>449</v>
          </cell>
          <cell r="T71">
            <v>147</v>
          </cell>
          <cell r="U71">
            <v>302</v>
          </cell>
          <cell r="W71">
            <v>272</v>
          </cell>
          <cell r="X71">
            <v>272</v>
          </cell>
          <cell r="Y71">
            <v>0</v>
          </cell>
          <cell r="AH71">
            <v>2616</v>
          </cell>
          <cell r="AJ71">
            <v>729</v>
          </cell>
          <cell r="AK71">
            <v>1887</v>
          </cell>
        </row>
        <row r="72">
          <cell r="I72">
            <v>0</v>
          </cell>
          <cell r="K72">
            <v>0</v>
          </cell>
          <cell r="L72">
            <v>0</v>
          </cell>
          <cell r="M72">
            <v>0</v>
          </cell>
          <cell r="O72">
            <v>0</v>
          </cell>
          <cell r="Q72">
            <v>0</v>
          </cell>
          <cell r="S72">
            <v>0</v>
          </cell>
          <cell r="T72">
            <v>0</v>
          </cell>
          <cell r="U72">
            <v>0</v>
          </cell>
          <cell r="Y72">
            <v>0</v>
          </cell>
          <cell r="AH72">
            <v>0</v>
          </cell>
          <cell r="AJ72">
            <v>0</v>
          </cell>
          <cell r="AK72">
            <v>0</v>
          </cell>
        </row>
        <row r="73">
          <cell r="C73">
            <v>1774</v>
          </cell>
          <cell r="D73">
            <v>377</v>
          </cell>
          <cell r="E73">
            <v>1397</v>
          </cell>
          <cell r="I73">
            <v>164</v>
          </cell>
          <cell r="K73">
            <v>282</v>
          </cell>
          <cell r="L73">
            <v>116.82000000000001</v>
          </cell>
          <cell r="M73">
            <v>60.179999999999993</v>
          </cell>
          <cell r="O73">
            <v>114</v>
          </cell>
          <cell r="P73">
            <v>37</v>
          </cell>
          <cell r="Q73">
            <v>80.099999999999994</v>
          </cell>
          <cell r="S73">
            <v>84</v>
          </cell>
          <cell r="T73">
            <v>28</v>
          </cell>
          <cell r="U73">
            <v>57.7</v>
          </cell>
          <cell r="W73">
            <v>225</v>
          </cell>
          <cell r="X73">
            <v>186.2</v>
          </cell>
          <cell r="Y73">
            <v>38.799999999999997</v>
          </cell>
          <cell r="AG73">
            <v>0</v>
          </cell>
          <cell r="AH73">
            <v>3086.8666666666663</v>
          </cell>
          <cell r="AJ73">
            <v>832</v>
          </cell>
          <cell r="AK73">
            <v>2254.8666666666663</v>
          </cell>
          <cell r="AL73">
            <v>65</v>
          </cell>
          <cell r="AM73">
            <v>234</v>
          </cell>
          <cell r="AN73">
            <v>767</v>
          </cell>
          <cell r="AO73">
            <v>2020.8666666666663</v>
          </cell>
        </row>
        <row r="74">
          <cell r="C74">
            <v>105</v>
          </cell>
          <cell r="D74">
            <v>22</v>
          </cell>
          <cell r="E74">
            <v>83</v>
          </cell>
          <cell r="P74">
            <v>0</v>
          </cell>
          <cell r="Q74">
            <v>0</v>
          </cell>
          <cell r="AH74">
            <v>105</v>
          </cell>
          <cell r="AJ74">
            <v>22</v>
          </cell>
          <cell r="AK74">
            <v>83</v>
          </cell>
          <cell r="AL74">
            <v>0</v>
          </cell>
          <cell r="AM74">
            <v>0</v>
          </cell>
          <cell r="AN74">
            <v>22</v>
          </cell>
          <cell r="AO74">
            <v>83</v>
          </cell>
        </row>
        <row r="75">
          <cell r="C75">
            <v>1669</v>
          </cell>
          <cell r="D75">
            <v>355</v>
          </cell>
          <cell r="E75">
            <v>1314</v>
          </cell>
          <cell r="I75">
            <v>164</v>
          </cell>
          <cell r="K75">
            <v>282</v>
          </cell>
          <cell r="L75">
            <v>116.82000000000001</v>
          </cell>
          <cell r="M75">
            <v>60.179999999999993</v>
          </cell>
          <cell r="O75">
            <v>114</v>
          </cell>
          <cell r="P75">
            <v>37</v>
          </cell>
          <cell r="Q75">
            <v>80.099999999999994</v>
          </cell>
          <cell r="S75">
            <v>84</v>
          </cell>
          <cell r="T75">
            <v>28</v>
          </cell>
          <cell r="U75">
            <v>57.7</v>
          </cell>
          <cell r="W75">
            <v>225</v>
          </cell>
          <cell r="X75">
            <v>186.2</v>
          </cell>
          <cell r="Y75">
            <v>38.799999999999997</v>
          </cell>
          <cell r="AG75">
            <v>0</v>
          </cell>
          <cell r="AH75">
            <v>2981.8666666666663</v>
          </cell>
          <cell r="AJ75">
            <v>810</v>
          </cell>
          <cell r="AK75">
            <v>2171.8666666666663</v>
          </cell>
          <cell r="AL75">
            <v>65</v>
          </cell>
          <cell r="AM75">
            <v>234</v>
          </cell>
          <cell r="AN75">
            <v>745</v>
          </cell>
          <cell r="AO75">
            <v>1937.8666666666663</v>
          </cell>
        </row>
        <row r="76">
          <cell r="C76">
            <v>617</v>
          </cell>
          <cell r="D76">
            <v>131</v>
          </cell>
          <cell r="E76">
            <v>486</v>
          </cell>
          <cell r="I76">
            <v>66</v>
          </cell>
          <cell r="K76">
            <v>177</v>
          </cell>
          <cell r="L76">
            <v>116.82000000000001</v>
          </cell>
          <cell r="M76">
            <v>60.179999999999993</v>
          </cell>
          <cell r="O76">
            <v>74</v>
          </cell>
          <cell r="P76">
            <v>23</v>
          </cell>
          <cell r="Q76">
            <v>51</v>
          </cell>
          <cell r="S76">
            <v>43</v>
          </cell>
          <cell r="T76">
            <v>14</v>
          </cell>
          <cell r="U76">
            <v>29</v>
          </cell>
          <cell r="W76">
            <v>163</v>
          </cell>
          <cell r="X76">
            <v>149</v>
          </cell>
          <cell r="Y76">
            <v>14</v>
          </cell>
          <cell r="AH76">
            <v>1230</v>
          </cell>
          <cell r="AJ76">
            <v>295</v>
          </cell>
          <cell r="AK76">
            <v>935</v>
          </cell>
          <cell r="AO76">
            <v>935</v>
          </cell>
        </row>
        <row r="77">
          <cell r="D77">
            <v>0</v>
          </cell>
          <cell r="E77">
            <v>0</v>
          </cell>
          <cell r="K77">
            <v>0</v>
          </cell>
          <cell r="P77">
            <v>0</v>
          </cell>
          <cell r="Q77">
            <v>0</v>
          </cell>
          <cell r="T77">
            <v>0</v>
          </cell>
          <cell r="U77">
            <v>0</v>
          </cell>
          <cell r="Y77">
            <v>0</v>
          </cell>
          <cell r="AH77">
            <v>363.66666666666663</v>
          </cell>
          <cell r="AJ77">
            <v>158</v>
          </cell>
          <cell r="AK77">
            <v>205.66666666666663</v>
          </cell>
          <cell r="AO77">
            <v>205.66666666666663</v>
          </cell>
        </row>
        <row r="78">
          <cell r="C78">
            <v>442</v>
          </cell>
          <cell r="D78">
            <v>94</v>
          </cell>
          <cell r="E78">
            <v>348</v>
          </cell>
          <cell r="I78">
            <v>20</v>
          </cell>
          <cell r="K78">
            <v>46</v>
          </cell>
          <cell r="O78">
            <v>12</v>
          </cell>
          <cell r="P78">
            <v>4</v>
          </cell>
          <cell r="Q78">
            <v>8</v>
          </cell>
          <cell r="S78">
            <v>9</v>
          </cell>
          <cell r="T78">
            <v>3</v>
          </cell>
          <cell r="U78">
            <v>6</v>
          </cell>
          <cell r="W78">
            <v>12</v>
          </cell>
          <cell r="X78">
            <v>7.1999999999999993</v>
          </cell>
          <cell r="Y78">
            <v>4.8000000000000007</v>
          </cell>
          <cell r="AH78">
            <v>540.20000000000005</v>
          </cell>
          <cell r="AJ78">
            <v>123</v>
          </cell>
          <cell r="AK78">
            <v>417.20000000000005</v>
          </cell>
        </row>
        <row r="79">
          <cell r="C79">
            <v>610</v>
          </cell>
          <cell r="D79">
            <v>130</v>
          </cell>
          <cell r="E79">
            <v>480</v>
          </cell>
          <cell r="I79">
            <v>78</v>
          </cell>
          <cell r="K79">
            <v>59</v>
          </cell>
          <cell r="O79">
            <v>28</v>
          </cell>
          <cell r="P79">
            <v>9</v>
          </cell>
          <cell r="Q79">
            <v>19</v>
          </cell>
          <cell r="S79">
            <v>32</v>
          </cell>
          <cell r="T79">
            <v>10</v>
          </cell>
          <cell r="U79">
            <v>22</v>
          </cell>
          <cell r="W79">
            <v>50</v>
          </cell>
          <cell r="X79">
            <v>30</v>
          </cell>
          <cell r="Y79">
            <v>20</v>
          </cell>
          <cell r="AH79">
            <v>848</v>
          </cell>
        </row>
        <row r="80">
          <cell r="D80">
            <v>0</v>
          </cell>
          <cell r="E80">
            <v>0</v>
          </cell>
          <cell r="P80">
            <v>0</v>
          </cell>
          <cell r="Q80">
            <v>0</v>
          </cell>
          <cell r="T80">
            <v>0</v>
          </cell>
          <cell r="U80">
            <v>0</v>
          </cell>
          <cell r="AH80">
            <v>0</v>
          </cell>
        </row>
        <row r="81">
          <cell r="C81">
            <v>19.399999999999999</v>
          </cell>
          <cell r="D81">
            <v>4</v>
          </cell>
          <cell r="E81">
            <v>15.399999999999999</v>
          </cell>
          <cell r="I81">
            <v>3.1</v>
          </cell>
          <cell r="K81">
            <v>7.5</v>
          </cell>
          <cell r="O81">
            <v>3.1</v>
          </cell>
          <cell r="P81">
            <v>1</v>
          </cell>
          <cell r="Q81">
            <v>2.1</v>
          </cell>
          <cell r="S81">
            <v>1.7</v>
          </cell>
          <cell r="T81">
            <v>1</v>
          </cell>
          <cell r="U81">
            <v>0.7</v>
          </cell>
          <cell r="W81">
            <v>4.8</v>
          </cell>
          <cell r="Y81">
            <v>4.8</v>
          </cell>
          <cell r="AH81">
            <v>35.800000000000004</v>
          </cell>
          <cell r="AJ81">
            <v>10.1</v>
          </cell>
          <cell r="AK81">
            <v>25.700000000000003</v>
          </cell>
        </row>
        <row r="82">
          <cell r="C82">
            <v>2717.878787878788</v>
          </cell>
          <cell r="D82">
            <v>558</v>
          </cell>
          <cell r="E82">
            <v>2063.878787878788</v>
          </cell>
          <cell r="I82">
            <v>2412.727272727273</v>
          </cell>
          <cell r="J82">
            <v>0</v>
          </cell>
          <cell r="K82">
            <v>27290.727272727272</v>
          </cell>
          <cell r="L82">
            <v>24197.766363636361</v>
          </cell>
          <cell r="M82">
            <v>2987.9609090909089</v>
          </cell>
          <cell r="N82">
            <v>0</v>
          </cell>
          <cell r="O82">
            <v>25357.727272727272</v>
          </cell>
          <cell r="P82">
            <v>9260.9121951219513</v>
          </cell>
          <cell r="Q82">
            <v>16099.915077605321</v>
          </cell>
          <cell r="R82">
            <v>0</v>
          </cell>
          <cell r="S82">
            <v>22358.636363636364</v>
          </cell>
          <cell r="T82">
            <v>8958.4774346793329</v>
          </cell>
          <cell r="U82">
            <v>13401.858928957032</v>
          </cell>
          <cell r="V82">
            <v>0</v>
          </cell>
          <cell r="W82">
            <v>4354.545454545454</v>
          </cell>
          <cell r="X82">
            <v>3165.9636363636364</v>
          </cell>
          <cell r="Y82">
            <v>1188.5818181818181</v>
          </cell>
          <cell r="AA82">
            <v>0</v>
          </cell>
          <cell r="AB82">
            <v>0</v>
          </cell>
          <cell r="AC82">
            <v>0</v>
          </cell>
          <cell r="AH82">
            <v>84257.327272727271</v>
          </cell>
          <cell r="AI82">
            <v>3671.5454545454545</v>
          </cell>
          <cell r="AJ82">
            <v>21747.116902528556</v>
          </cell>
          <cell r="AK82">
            <v>62510.210370198722</v>
          </cell>
          <cell r="AL82">
            <v>18166.389629801284</v>
          </cell>
          <cell r="AM82">
            <v>51049</v>
          </cell>
          <cell r="AN82">
            <v>3327.727272727273</v>
          </cell>
          <cell r="AO82">
            <v>10668.210370198716</v>
          </cell>
        </row>
        <row r="83">
          <cell r="C83">
            <v>2612.878787878788</v>
          </cell>
          <cell r="D83">
            <v>536</v>
          </cell>
          <cell r="E83">
            <v>1980.878787878788</v>
          </cell>
          <cell r="Y83">
            <v>0</v>
          </cell>
          <cell r="AH83">
            <v>22387.327272727271</v>
          </cell>
          <cell r="AI83">
            <v>2612.878787878788</v>
          </cell>
          <cell r="AJ83">
            <v>5042.7272727272721</v>
          </cell>
          <cell r="AK83">
            <v>17344.600000000006</v>
          </cell>
          <cell r="AL83">
            <v>1462</v>
          </cell>
          <cell r="AM83">
            <v>5883</v>
          </cell>
          <cell r="AN83">
            <v>3327.727272727273</v>
          </cell>
          <cell r="AO83">
            <v>10668.6</v>
          </cell>
        </row>
        <row r="84">
          <cell r="Y84">
            <v>0</v>
          </cell>
          <cell r="AI84">
            <v>0</v>
          </cell>
        </row>
        <row r="85">
          <cell r="C85">
            <v>11292</v>
          </cell>
          <cell r="D85">
            <v>11292</v>
          </cell>
          <cell r="Y85">
            <v>0</v>
          </cell>
          <cell r="AH85">
            <v>11292</v>
          </cell>
          <cell r="AI85">
            <v>11292</v>
          </cell>
          <cell r="AJ85">
            <v>11292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</row>
        <row r="86">
          <cell r="C86">
            <v>14009.878787878788</v>
          </cell>
          <cell r="D86">
            <v>11850</v>
          </cell>
          <cell r="E86">
            <v>2063.878787878788</v>
          </cell>
          <cell r="I86">
            <v>2412.727272727273</v>
          </cell>
          <cell r="J86">
            <v>0</v>
          </cell>
          <cell r="K86">
            <v>27290.727272727272</v>
          </cell>
          <cell r="L86">
            <v>24197.766363636361</v>
          </cell>
          <cell r="M86">
            <v>2987.9609090909089</v>
          </cell>
          <cell r="N86">
            <v>0</v>
          </cell>
          <cell r="O86">
            <v>25357.727272727272</v>
          </cell>
          <cell r="P86">
            <v>9260.9121951219513</v>
          </cell>
          <cell r="Q86">
            <v>16099.915077605321</v>
          </cell>
          <cell r="R86">
            <v>0</v>
          </cell>
          <cell r="S86">
            <v>22358.636363636364</v>
          </cell>
          <cell r="T86">
            <v>8958.4774346793329</v>
          </cell>
          <cell r="U86">
            <v>13401.858928957032</v>
          </cell>
          <cell r="V86">
            <v>0</v>
          </cell>
          <cell r="W86">
            <v>4354.545454545454</v>
          </cell>
          <cell r="X86">
            <v>3165.9636363636364</v>
          </cell>
          <cell r="Y86">
            <v>1188.5818181818181</v>
          </cell>
          <cell r="AA86">
            <v>0</v>
          </cell>
          <cell r="AB86">
            <v>0</v>
          </cell>
          <cell r="AC86">
            <v>0</v>
          </cell>
          <cell r="AG86">
            <v>0</v>
          </cell>
          <cell r="AH86">
            <v>95549.327272727271</v>
          </cell>
          <cell r="AI86">
            <v>14963.545454545454</v>
          </cell>
          <cell r="AJ86">
            <v>33039.116902528556</v>
          </cell>
          <cell r="AK86">
            <v>62510.210370198722</v>
          </cell>
          <cell r="AL86">
            <v>18166.389629801284</v>
          </cell>
          <cell r="AM86">
            <v>51049</v>
          </cell>
          <cell r="AN86">
            <v>3327.727272727273</v>
          </cell>
          <cell r="AO86">
            <v>10668.210370198716</v>
          </cell>
        </row>
        <row r="87">
          <cell r="C87">
            <v>0</v>
          </cell>
          <cell r="D87">
            <v>0</v>
          </cell>
          <cell r="E87">
            <v>0</v>
          </cell>
          <cell r="Y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</row>
        <row r="88">
          <cell r="C88">
            <v>1022</v>
          </cell>
          <cell r="D88">
            <v>462</v>
          </cell>
          <cell r="E88">
            <v>560</v>
          </cell>
          <cell r="Y88">
            <v>0</v>
          </cell>
          <cell r="AH88">
            <v>1022</v>
          </cell>
          <cell r="AI88">
            <v>1022</v>
          </cell>
          <cell r="AJ88">
            <v>462</v>
          </cell>
          <cell r="AK88">
            <v>560</v>
          </cell>
          <cell r="AL88">
            <v>0</v>
          </cell>
          <cell r="AM88">
            <v>0</v>
          </cell>
          <cell r="AN88">
            <v>462</v>
          </cell>
          <cell r="AO88">
            <v>560</v>
          </cell>
        </row>
        <row r="89">
          <cell r="C89">
            <v>600</v>
          </cell>
          <cell r="D89">
            <v>126</v>
          </cell>
          <cell r="E89">
            <v>474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Y89">
            <v>0</v>
          </cell>
          <cell r="AH89">
            <v>600</v>
          </cell>
          <cell r="AI89">
            <v>600</v>
          </cell>
          <cell r="AJ89">
            <v>126</v>
          </cell>
          <cell r="AK89">
            <v>474</v>
          </cell>
          <cell r="AL89">
            <v>0</v>
          </cell>
          <cell r="AM89">
            <v>0</v>
          </cell>
          <cell r="AN89">
            <v>126</v>
          </cell>
          <cell r="AO89">
            <v>474</v>
          </cell>
        </row>
        <row r="90">
          <cell r="C90">
            <v>13</v>
          </cell>
          <cell r="D90">
            <v>3</v>
          </cell>
          <cell r="E90">
            <v>10</v>
          </cell>
          <cell r="I90">
            <v>61</v>
          </cell>
          <cell r="J90">
            <v>0</v>
          </cell>
          <cell r="K90">
            <v>7</v>
          </cell>
          <cell r="N90">
            <v>0</v>
          </cell>
          <cell r="O90">
            <v>36</v>
          </cell>
          <cell r="P90">
            <v>11</v>
          </cell>
          <cell r="Q90">
            <v>25</v>
          </cell>
          <cell r="R90">
            <v>0</v>
          </cell>
          <cell r="S90">
            <v>27</v>
          </cell>
          <cell r="T90">
            <v>0</v>
          </cell>
          <cell r="U90">
            <v>0</v>
          </cell>
          <cell r="V90">
            <v>0</v>
          </cell>
          <cell r="W90">
            <v>17</v>
          </cell>
          <cell r="X90">
            <v>16</v>
          </cell>
          <cell r="Y90">
            <v>1</v>
          </cell>
          <cell r="AA90">
            <v>10</v>
          </cell>
          <cell r="AB90">
            <v>4</v>
          </cell>
          <cell r="AC90">
            <v>14</v>
          </cell>
          <cell r="AH90">
            <v>160</v>
          </cell>
          <cell r="AI90">
            <v>23</v>
          </cell>
          <cell r="AJ90">
            <v>75</v>
          </cell>
          <cell r="AK90">
            <v>85</v>
          </cell>
          <cell r="AL90">
            <v>11</v>
          </cell>
          <cell r="AM90">
            <v>27</v>
          </cell>
          <cell r="AN90">
            <v>64</v>
          </cell>
          <cell r="AO90">
            <v>58</v>
          </cell>
        </row>
        <row r="93">
          <cell r="C93">
            <v>15644.878787878788</v>
          </cell>
          <cell r="D93">
            <v>12441</v>
          </cell>
          <cell r="E93">
            <v>3107.878787878788</v>
          </cell>
          <cell r="I93">
            <v>2473.727272727273</v>
          </cell>
          <cell r="J93">
            <v>0</v>
          </cell>
          <cell r="K93">
            <v>27297.727272727272</v>
          </cell>
          <cell r="L93">
            <v>24197.766363636361</v>
          </cell>
          <cell r="M93">
            <v>2987.9609090909089</v>
          </cell>
          <cell r="N93">
            <v>0</v>
          </cell>
          <cell r="O93">
            <v>25393.727272727272</v>
          </cell>
          <cell r="P93">
            <v>9271.9121951219513</v>
          </cell>
          <cell r="Q93">
            <v>16124.915077605321</v>
          </cell>
          <cell r="R93">
            <v>0</v>
          </cell>
          <cell r="S93">
            <v>22385.636363636364</v>
          </cell>
          <cell r="T93">
            <v>8958.4774346793329</v>
          </cell>
          <cell r="U93">
            <v>13401.858928957032</v>
          </cell>
          <cell r="V93">
            <v>0</v>
          </cell>
          <cell r="W93">
            <v>4371.545454545454</v>
          </cell>
          <cell r="X93">
            <v>3181.9636363636364</v>
          </cell>
          <cell r="Y93">
            <v>1189.5818181818181</v>
          </cell>
          <cell r="AA93">
            <v>10</v>
          </cell>
          <cell r="AB93">
            <v>4</v>
          </cell>
          <cell r="AC93">
            <v>14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97330.327272727271</v>
          </cell>
          <cell r="AI93">
            <v>16607.545454545456</v>
          </cell>
          <cell r="AJ93">
            <v>33702.116902528556</v>
          </cell>
          <cell r="AK93">
            <v>63629.210370198722</v>
          </cell>
          <cell r="AL93">
            <v>18177.389629801284</v>
          </cell>
          <cell r="AM93">
            <v>51076</v>
          </cell>
          <cell r="AN93">
            <v>3979.727272727273</v>
          </cell>
          <cell r="AO93">
            <v>11760.210370198716</v>
          </cell>
        </row>
        <row r="94">
          <cell r="C94">
            <v>4352.878787878788</v>
          </cell>
          <cell r="D94">
            <v>1149</v>
          </cell>
          <cell r="E94">
            <v>3107.878787878788</v>
          </cell>
          <cell r="I94">
            <v>2473.727272727273</v>
          </cell>
          <cell r="J94">
            <v>0</v>
          </cell>
          <cell r="K94">
            <v>8371.7272727272721</v>
          </cell>
          <cell r="L94">
            <v>5271.7663636363613</v>
          </cell>
          <cell r="M94">
            <v>2987.9609090909089</v>
          </cell>
          <cell r="N94">
            <v>0</v>
          </cell>
          <cell r="O94">
            <v>2885.7272727272721</v>
          </cell>
          <cell r="P94">
            <v>897</v>
          </cell>
          <cell r="Q94">
            <v>1991.8272727272724</v>
          </cell>
          <cell r="R94">
            <v>0</v>
          </cell>
          <cell r="S94">
            <v>1949.636363636364</v>
          </cell>
          <cell r="T94">
            <v>629</v>
          </cell>
          <cell r="U94">
            <v>1295.3363636363647</v>
          </cell>
          <cell r="V94">
            <v>0</v>
          </cell>
          <cell r="W94">
            <v>4371.545454545454</v>
          </cell>
          <cell r="X94">
            <v>3181.9636363636364</v>
          </cell>
          <cell r="Y94">
            <v>1189.5818181818181</v>
          </cell>
          <cell r="AA94">
            <v>10</v>
          </cell>
          <cell r="AB94">
            <v>4</v>
          </cell>
          <cell r="AC94">
            <v>14</v>
          </cell>
          <cell r="AG94">
            <v>0</v>
          </cell>
          <cell r="AH94">
            <v>24168.327272727271</v>
          </cell>
          <cell r="AI94">
            <v>5315.5454545454559</v>
          </cell>
          <cell r="AJ94">
            <v>5705.7272727272721</v>
          </cell>
          <cell r="AK94">
            <v>18463.600000000006</v>
          </cell>
          <cell r="AL94">
            <v>1473</v>
          </cell>
          <cell r="AM94">
            <v>5910</v>
          </cell>
          <cell r="AN94">
            <v>3979.727272727273</v>
          </cell>
          <cell r="AO94">
            <v>11760.6</v>
          </cell>
        </row>
        <row r="95">
          <cell r="M95">
            <v>0</v>
          </cell>
          <cell r="AJ95">
            <v>97331.327272727271</v>
          </cell>
        </row>
        <row r="96">
          <cell r="I96">
            <v>527.72727272727275</v>
          </cell>
          <cell r="J96">
            <v>0</v>
          </cell>
          <cell r="K96">
            <v>1225.4545454545455</v>
          </cell>
          <cell r="L96">
            <v>529.25818181818181</v>
          </cell>
          <cell r="M96">
            <v>696.19636363636369</v>
          </cell>
          <cell r="N96">
            <v>0</v>
          </cell>
          <cell r="O96">
            <v>474.90909090909093</v>
          </cell>
          <cell r="P96">
            <v>148</v>
          </cell>
          <cell r="Q96">
            <v>326.90909090909093</v>
          </cell>
          <cell r="S96">
            <v>392.63636363636363</v>
          </cell>
          <cell r="W96">
            <v>1046.5454545454545</v>
          </cell>
          <cell r="X96">
            <v>814.76363636363635</v>
          </cell>
          <cell r="Y96">
            <v>231.78181818181815</v>
          </cell>
        </row>
        <row r="97">
          <cell r="C97">
            <v>474</v>
          </cell>
          <cell r="D97">
            <v>101</v>
          </cell>
          <cell r="I97">
            <v>626</v>
          </cell>
          <cell r="K97">
            <v>2576</v>
          </cell>
          <cell r="N97">
            <v>570</v>
          </cell>
          <cell r="O97">
            <v>219</v>
          </cell>
          <cell r="R97">
            <v>169</v>
          </cell>
          <cell r="S97">
            <v>176</v>
          </cell>
          <cell r="W97">
            <v>84</v>
          </cell>
          <cell r="X97">
            <v>84</v>
          </cell>
          <cell r="Y97">
            <v>0</v>
          </cell>
          <cell r="AA97">
            <v>0</v>
          </cell>
          <cell r="AC97">
            <v>0</v>
          </cell>
          <cell r="AG97">
            <v>68</v>
          </cell>
          <cell r="AH97">
            <v>4245</v>
          </cell>
          <cell r="AI97">
            <v>1303</v>
          </cell>
        </row>
        <row r="98">
          <cell r="C98">
            <v>87.333333333333329</v>
          </cell>
          <cell r="D98">
            <v>19</v>
          </cell>
          <cell r="I98">
            <v>626</v>
          </cell>
          <cell r="K98">
            <v>1802</v>
          </cell>
          <cell r="N98">
            <v>570</v>
          </cell>
          <cell r="O98">
            <v>219</v>
          </cell>
          <cell r="R98">
            <v>169</v>
          </cell>
          <cell r="S98">
            <v>176</v>
          </cell>
          <cell r="W98">
            <v>84</v>
          </cell>
          <cell r="X98">
            <v>84</v>
          </cell>
          <cell r="Y98">
            <v>0</v>
          </cell>
          <cell r="AH98">
            <v>3004.3333333333335</v>
          </cell>
          <cell r="AI98">
            <v>836.33333333333337</v>
          </cell>
        </row>
        <row r="99">
          <cell r="C99">
            <v>0</v>
          </cell>
          <cell r="D99">
            <v>0</v>
          </cell>
          <cell r="I99">
            <v>0</v>
          </cell>
          <cell r="W99">
            <v>0</v>
          </cell>
          <cell r="X99">
            <v>0</v>
          </cell>
          <cell r="Y99">
            <v>0</v>
          </cell>
          <cell r="AH99">
            <v>0</v>
          </cell>
          <cell r="AI99">
            <v>0</v>
          </cell>
        </row>
        <row r="100">
          <cell r="C100">
            <v>386.66666666666669</v>
          </cell>
          <cell r="D100">
            <v>82</v>
          </cell>
          <cell r="I100">
            <v>0</v>
          </cell>
          <cell r="K100">
            <v>774</v>
          </cell>
          <cell r="O100">
            <v>0</v>
          </cell>
          <cell r="S100">
            <v>0</v>
          </cell>
          <cell r="W100">
            <v>0</v>
          </cell>
          <cell r="X100">
            <v>0</v>
          </cell>
          <cell r="Y100">
            <v>0</v>
          </cell>
          <cell r="AH100">
            <v>1172.6666666666667</v>
          </cell>
          <cell r="AI100">
            <v>398.66666666666669</v>
          </cell>
        </row>
        <row r="101">
          <cell r="D101">
            <v>0</v>
          </cell>
          <cell r="AH101">
            <v>0</v>
          </cell>
          <cell r="AI101">
            <v>0</v>
          </cell>
        </row>
        <row r="102">
          <cell r="D102">
            <v>0</v>
          </cell>
          <cell r="AH102">
            <v>0</v>
          </cell>
          <cell r="AI102">
            <v>0</v>
          </cell>
        </row>
        <row r="103">
          <cell r="D103">
            <v>0</v>
          </cell>
          <cell r="AH103">
            <v>0</v>
          </cell>
          <cell r="AI103">
            <v>0</v>
          </cell>
        </row>
        <row r="104">
          <cell r="D104">
            <v>0</v>
          </cell>
          <cell r="AH104">
            <v>0</v>
          </cell>
          <cell r="AI104">
            <v>0</v>
          </cell>
        </row>
        <row r="105">
          <cell r="C105">
            <v>386.66666666666669</v>
          </cell>
          <cell r="D105">
            <v>82</v>
          </cell>
          <cell r="I105">
            <v>0</v>
          </cell>
          <cell r="K105">
            <v>774</v>
          </cell>
          <cell r="O105">
            <v>0</v>
          </cell>
          <cell r="R105">
            <v>10</v>
          </cell>
          <cell r="S105">
            <v>0</v>
          </cell>
          <cell r="W105">
            <v>0</v>
          </cell>
          <cell r="Y105">
            <v>0</v>
          </cell>
          <cell r="AA105">
            <v>69</v>
          </cell>
          <cell r="AB105">
            <v>0</v>
          </cell>
          <cell r="AC105">
            <v>69</v>
          </cell>
          <cell r="AG105">
            <v>0</v>
          </cell>
          <cell r="AH105">
            <v>1160.6666666666667</v>
          </cell>
          <cell r="AI105">
            <v>465.66666666666669</v>
          </cell>
        </row>
        <row r="106">
          <cell r="C106">
            <v>386.66666666666669</v>
          </cell>
          <cell r="D106">
            <v>82</v>
          </cell>
          <cell r="K106">
            <v>774</v>
          </cell>
          <cell r="S106">
            <v>0</v>
          </cell>
          <cell r="W106">
            <v>0</v>
          </cell>
          <cell r="Y106">
            <v>0</v>
          </cell>
          <cell r="AG106">
            <v>0</v>
          </cell>
          <cell r="AH106">
            <v>1160.6666666666667</v>
          </cell>
          <cell r="AI106">
            <v>386.66666666666669</v>
          </cell>
        </row>
        <row r="107">
          <cell r="D107">
            <v>0</v>
          </cell>
          <cell r="I107">
            <v>0</v>
          </cell>
          <cell r="K107">
            <v>0</v>
          </cell>
          <cell r="S107">
            <v>0</v>
          </cell>
          <cell r="W107">
            <v>0</v>
          </cell>
          <cell r="Y107">
            <v>0</v>
          </cell>
          <cell r="AH107">
            <v>0</v>
          </cell>
          <cell r="AI107">
            <v>0</v>
          </cell>
        </row>
        <row r="108">
          <cell r="C108">
            <v>0</v>
          </cell>
          <cell r="D108">
            <v>0</v>
          </cell>
          <cell r="I108">
            <v>0</v>
          </cell>
          <cell r="K108">
            <v>0</v>
          </cell>
          <cell r="O108">
            <v>0</v>
          </cell>
          <cell r="R108">
            <v>10</v>
          </cell>
          <cell r="S108">
            <v>0</v>
          </cell>
          <cell r="W108">
            <v>0</v>
          </cell>
          <cell r="Y108">
            <v>0</v>
          </cell>
          <cell r="AA108">
            <v>69</v>
          </cell>
          <cell r="AB108">
            <v>0</v>
          </cell>
          <cell r="AC108">
            <v>69</v>
          </cell>
          <cell r="AH108">
            <v>0</v>
          </cell>
          <cell r="AI108">
            <v>79</v>
          </cell>
        </row>
        <row r="109">
          <cell r="C109">
            <v>0</v>
          </cell>
          <cell r="D109">
            <v>0</v>
          </cell>
          <cell r="I109">
            <v>0</v>
          </cell>
          <cell r="K109">
            <v>216</v>
          </cell>
          <cell r="O109">
            <v>28</v>
          </cell>
          <cell r="R109">
            <v>22</v>
          </cell>
          <cell r="S109">
            <v>0</v>
          </cell>
          <cell r="W109">
            <v>0</v>
          </cell>
          <cell r="Y109">
            <v>0</v>
          </cell>
          <cell r="AA109">
            <v>16</v>
          </cell>
          <cell r="AB109">
            <v>3</v>
          </cell>
          <cell r="AC109">
            <v>19</v>
          </cell>
          <cell r="AG109">
            <v>875</v>
          </cell>
          <cell r="AH109">
            <v>1119</v>
          </cell>
          <cell r="AI109">
            <v>913</v>
          </cell>
        </row>
        <row r="110">
          <cell r="C110">
            <v>0</v>
          </cell>
          <cell r="D110">
            <v>0</v>
          </cell>
          <cell r="I110">
            <v>0</v>
          </cell>
          <cell r="K110">
            <v>216</v>
          </cell>
          <cell r="S110">
            <v>0</v>
          </cell>
          <cell r="W110">
            <v>0</v>
          </cell>
          <cell r="Y110">
            <v>0</v>
          </cell>
          <cell r="AG110">
            <v>80</v>
          </cell>
          <cell r="AH110">
            <v>296</v>
          </cell>
          <cell r="AI110">
            <v>80</v>
          </cell>
        </row>
        <row r="111">
          <cell r="C111">
            <v>0</v>
          </cell>
          <cell r="D111">
            <v>0</v>
          </cell>
          <cell r="I111">
            <v>0</v>
          </cell>
          <cell r="K111">
            <v>0</v>
          </cell>
          <cell r="O111">
            <v>28</v>
          </cell>
          <cell r="R111">
            <v>22</v>
          </cell>
          <cell r="S111">
            <v>0</v>
          </cell>
          <cell r="W111">
            <v>0</v>
          </cell>
          <cell r="Y111">
            <v>0</v>
          </cell>
          <cell r="AA111">
            <v>16</v>
          </cell>
          <cell r="AB111">
            <v>3</v>
          </cell>
          <cell r="AC111">
            <v>19</v>
          </cell>
          <cell r="AG111">
            <v>795</v>
          </cell>
          <cell r="AH111">
            <v>823</v>
          </cell>
          <cell r="AI111">
            <v>833</v>
          </cell>
        </row>
        <row r="112">
          <cell r="C112">
            <v>247.29101802212824</v>
          </cell>
          <cell r="D112">
            <v>53</v>
          </cell>
          <cell r="I112">
            <v>331</v>
          </cell>
          <cell r="S112">
            <v>0</v>
          </cell>
          <cell r="Y112">
            <v>0</v>
          </cell>
          <cell r="AH112">
            <v>578.29101802212824</v>
          </cell>
          <cell r="AI112">
            <v>247.29101802212824</v>
          </cell>
        </row>
        <row r="113">
          <cell r="C113">
            <v>0</v>
          </cell>
          <cell r="D113">
            <v>0</v>
          </cell>
          <cell r="I113">
            <v>331</v>
          </cell>
          <cell r="Y113">
            <v>0</v>
          </cell>
          <cell r="AH113">
            <v>331</v>
          </cell>
          <cell r="AI113">
            <v>0</v>
          </cell>
        </row>
        <row r="114">
          <cell r="C114">
            <v>0</v>
          </cell>
          <cell r="D114">
            <v>0</v>
          </cell>
          <cell r="I114">
            <v>0</v>
          </cell>
          <cell r="K114">
            <v>0</v>
          </cell>
          <cell r="S114">
            <v>0</v>
          </cell>
          <cell r="Y114">
            <v>0</v>
          </cell>
          <cell r="AI114">
            <v>0</v>
          </cell>
        </row>
        <row r="115">
          <cell r="D115">
            <v>0</v>
          </cell>
          <cell r="I115">
            <v>0</v>
          </cell>
          <cell r="K115">
            <v>0</v>
          </cell>
          <cell r="S115">
            <v>0</v>
          </cell>
          <cell r="Y115">
            <v>0</v>
          </cell>
          <cell r="AH115">
            <v>0</v>
          </cell>
          <cell r="AI115">
            <v>0</v>
          </cell>
        </row>
        <row r="116">
          <cell r="C116">
            <v>0</v>
          </cell>
          <cell r="D116">
            <v>0</v>
          </cell>
          <cell r="I116">
            <v>0</v>
          </cell>
          <cell r="K116">
            <v>0</v>
          </cell>
          <cell r="R116">
            <v>91</v>
          </cell>
          <cell r="S116">
            <v>0</v>
          </cell>
          <cell r="W116">
            <v>0</v>
          </cell>
          <cell r="X116">
            <v>0</v>
          </cell>
          <cell r="Y116">
            <v>0</v>
          </cell>
          <cell r="AA116">
            <v>127.875</v>
          </cell>
          <cell r="AB116">
            <v>64.125</v>
          </cell>
          <cell r="AC116">
            <v>192</v>
          </cell>
          <cell r="AG116">
            <v>508</v>
          </cell>
          <cell r="AH116">
            <v>508</v>
          </cell>
          <cell r="AI116">
            <v>726.875</v>
          </cell>
        </row>
        <row r="117">
          <cell r="D117">
            <v>0</v>
          </cell>
          <cell r="O117">
            <v>0</v>
          </cell>
          <cell r="S117">
            <v>0</v>
          </cell>
          <cell r="AH117">
            <v>0</v>
          </cell>
          <cell r="AI117">
            <v>0</v>
          </cell>
        </row>
        <row r="118">
          <cell r="C118">
            <v>313.33333333333331</v>
          </cell>
          <cell r="D118">
            <v>67</v>
          </cell>
          <cell r="Y118">
            <v>0</v>
          </cell>
          <cell r="AH118">
            <v>313.33333333333331</v>
          </cell>
          <cell r="AI118">
            <v>313.33333333333331</v>
          </cell>
        </row>
        <row r="119">
          <cell r="D119">
            <v>0</v>
          </cell>
          <cell r="W119">
            <v>0</v>
          </cell>
          <cell r="X119">
            <v>0</v>
          </cell>
          <cell r="Y119">
            <v>0</v>
          </cell>
          <cell r="AH119">
            <v>0</v>
          </cell>
          <cell r="AI119">
            <v>0</v>
          </cell>
        </row>
        <row r="120">
          <cell r="C120">
            <v>8992</v>
          </cell>
          <cell r="D120">
            <v>1916</v>
          </cell>
          <cell r="Y120">
            <v>0</v>
          </cell>
          <cell r="AH120">
            <v>8992</v>
          </cell>
          <cell r="AI120">
            <v>8992</v>
          </cell>
        </row>
        <row r="121">
          <cell r="C121">
            <v>0</v>
          </cell>
          <cell r="D121">
            <v>0</v>
          </cell>
          <cell r="Y121">
            <v>0</v>
          </cell>
          <cell r="AI121">
            <v>0</v>
          </cell>
        </row>
        <row r="122">
          <cell r="C122">
            <v>0</v>
          </cell>
          <cell r="Y122">
            <v>0</v>
          </cell>
        </row>
        <row r="123">
          <cell r="C123">
            <v>9939.2910180221279</v>
          </cell>
          <cell r="D123">
            <v>2118</v>
          </cell>
          <cell r="E123">
            <v>0</v>
          </cell>
          <cell r="I123">
            <v>331</v>
          </cell>
          <cell r="K123">
            <v>990</v>
          </cell>
          <cell r="L123">
            <v>0</v>
          </cell>
          <cell r="M123">
            <v>0</v>
          </cell>
          <cell r="N123">
            <v>0</v>
          </cell>
          <cell r="O123">
            <v>28</v>
          </cell>
          <cell r="P123">
            <v>0</v>
          </cell>
          <cell r="Q123">
            <v>0</v>
          </cell>
          <cell r="R123">
            <v>123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AA123">
            <v>212.875</v>
          </cell>
          <cell r="AB123">
            <v>67.125</v>
          </cell>
          <cell r="AC123">
            <v>280</v>
          </cell>
          <cell r="AG123">
            <v>1383</v>
          </cell>
          <cell r="AH123">
            <v>12671.29101802213</v>
          </cell>
          <cell r="AI123">
            <v>11658.166018022128</v>
          </cell>
          <cell r="AJ123">
            <v>11288.291018022128</v>
          </cell>
          <cell r="AK123">
            <v>3108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</row>
        <row r="124">
          <cell r="C124">
            <v>9939.2910180221279</v>
          </cell>
          <cell r="D124">
            <v>2118</v>
          </cell>
          <cell r="E124">
            <v>0</v>
          </cell>
          <cell r="I124">
            <v>331</v>
          </cell>
          <cell r="J124">
            <v>0</v>
          </cell>
          <cell r="K124">
            <v>990</v>
          </cell>
          <cell r="L124">
            <v>0</v>
          </cell>
          <cell r="M124">
            <v>0</v>
          </cell>
          <cell r="N124">
            <v>0</v>
          </cell>
          <cell r="O124">
            <v>28</v>
          </cell>
          <cell r="P124">
            <v>0</v>
          </cell>
          <cell r="Q124">
            <v>0</v>
          </cell>
          <cell r="R124">
            <v>123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AA124">
            <v>212.875</v>
          </cell>
          <cell r="AB124">
            <v>67.125</v>
          </cell>
          <cell r="AC124">
            <v>280</v>
          </cell>
          <cell r="AG124">
            <v>1383</v>
          </cell>
          <cell r="AH124">
            <v>12671.29101802213</v>
          </cell>
          <cell r="AI124">
            <v>11658.16601802213</v>
          </cell>
        </row>
        <row r="125">
          <cell r="Y125">
            <v>0</v>
          </cell>
          <cell r="AH125">
            <v>4171.9101802212826</v>
          </cell>
        </row>
        <row r="126">
          <cell r="Y126">
            <v>0</v>
          </cell>
          <cell r="AH126">
            <v>4171.9101802212826</v>
          </cell>
        </row>
        <row r="127">
          <cell r="AH127">
            <v>5782.9101802212826</v>
          </cell>
          <cell r="AI127">
            <v>86505.691998403097</v>
          </cell>
          <cell r="AJ127">
            <v>12543.870550420004</v>
          </cell>
          <cell r="AK127">
            <v>-7627.2103701987216</v>
          </cell>
        </row>
        <row r="129">
          <cell r="AH129">
            <v>1611</v>
          </cell>
          <cell r="AL129">
            <v>0</v>
          </cell>
        </row>
        <row r="132">
          <cell r="AH132">
            <v>56002</v>
          </cell>
          <cell r="AK132">
            <v>56002</v>
          </cell>
          <cell r="AL132">
            <v>0</v>
          </cell>
          <cell r="AN132">
            <v>0</v>
          </cell>
        </row>
        <row r="133">
          <cell r="AH133">
            <v>-7627.2103701987216</v>
          </cell>
          <cell r="AL133">
            <v>0</v>
          </cell>
        </row>
        <row r="134">
          <cell r="AH134">
            <v>36.869999999999997</v>
          </cell>
          <cell r="AL134" t="e">
            <v>#DIV/0!</v>
          </cell>
        </row>
        <row r="135">
          <cell r="AH135">
            <v>41.89</v>
          </cell>
          <cell r="AL135" t="e">
            <v>#DIV/0!</v>
          </cell>
        </row>
        <row r="136">
          <cell r="AH136">
            <v>0</v>
          </cell>
          <cell r="AL136">
            <v>0</v>
          </cell>
        </row>
        <row r="138">
          <cell r="AH138">
            <v>10.24</v>
          </cell>
          <cell r="AL138" t="e">
            <v>#DIV/0!</v>
          </cell>
        </row>
        <row r="140">
          <cell r="AG140">
            <v>0</v>
          </cell>
          <cell r="AH140">
            <v>7.46</v>
          </cell>
          <cell r="AL140" t="e">
            <v>#DIV/0!</v>
          </cell>
        </row>
        <row r="141">
          <cell r="AH141">
            <v>46245.987452948561</v>
          </cell>
          <cell r="AJ141">
            <v>46245.987452948561</v>
          </cell>
        </row>
        <row r="143">
          <cell r="AH143">
            <v>865.25</v>
          </cell>
          <cell r="AI143">
            <v>865.25</v>
          </cell>
        </row>
        <row r="144">
          <cell r="K144">
            <v>0</v>
          </cell>
          <cell r="AH144">
            <v>0</v>
          </cell>
        </row>
        <row r="146">
          <cell r="AG146">
            <v>0</v>
          </cell>
          <cell r="AH146">
            <v>102247.98745294855</v>
          </cell>
          <cell r="AJ146">
            <v>46245.987452948561</v>
          </cell>
          <cell r="AK146">
            <v>56002</v>
          </cell>
          <cell r="AL146">
            <v>0</v>
          </cell>
        </row>
        <row r="147">
          <cell r="AH147">
            <v>0</v>
          </cell>
          <cell r="AJ147">
            <v>0</v>
          </cell>
        </row>
        <row r="148">
          <cell r="AH148">
            <v>102247.98745294855</v>
          </cell>
          <cell r="AI148">
            <v>102247.98745294855</v>
          </cell>
          <cell r="AJ148">
            <v>46245.987452948561</v>
          </cell>
          <cell r="AK148">
            <v>56002</v>
          </cell>
        </row>
        <row r="149">
          <cell r="AL149">
            <v>1473</v>
          </cell>
          <cell r="AM149">
            <v>5910</v>
          </cell>
          <cell r="AN149">
            <v>3979.727272727273</v>
          </cell>
          <cell r="AO149">
            <v>11760.6</v>
          </cell>
        </row>
        <row r="156">
          <cell r="AH156">
            <v>5.9</v>
          </cell>
          <cell r="AI156">
            <v>520.9</v>
          </cell>
          <cell r="AJ156">
            <v>37.200000000000003</v>
          </cell>
          <cell r="AK156">
            <v>-12</v>
          </cell>
        </row>
        <row r="157">
          <cell r="C157">
            <v>0</v>
          </cell>
          <cell r="I157">
            <v>0</v>
          </cell>
          <cell r="K157">
            <v>0</v>
          </cell>
          <cell r="O157">
            <v>0</v>
          </cell>
          <cell r="S157">
            <v>0</v>
          </cell>
          <cell r="W157">
            <v>0</v>
          </cell>
          <cell r="X157">
            <v>0</v>
          </cell>
          <cell r="Y157">
            <v>0</v>
          </cell>
          <cell r="AG157">
            <v>0</v>
          </cell>
          <cell r="AH157">
            <v>0</v>
          </cell>
        </row>
        <row r="158">
          <cell r="C158">
            <v>260</v>
          </cell>
          <cell r="I158">
            <v>384</v>
          </cell>
          <cell r="J158">
            <v>424</v>
          </cell>
          <cell r="K158">
            <v>873</v>
          </cell>
          <cell r="N158">
            <v>481</v>
          </cell>
          <cell r="O158">
            <v>638</v>
          </cell>
          <cell r="R158">
            <v>620</v>
          </cell>
          <cell r="S158">
            <v>449</v>
          </cell>
          <cell r="V158">
            <v>408</v>
          </cell>
          <cell r="W158">
            <v>272</v>
          </cell>
          <cell r="X158">
            <v>272</v>
          </cell>
          <cell r="Y158">
            <v>0</v>
          </cell>
          <cell r="AA158">
            <v>98</v>
          </cell>
          <cell r="AB158">
            <v>183</v>
          </cell>
          <cell r="AC158">
            <v>281</v>
          </cell>
          <cell r="AH158">
            <v>2876</v>
          </cell>
          <cell r="AI158">
            <v>2291</v>
          </cell>
        </row>
        <row r="159">
          <cell r="C159">
            <v>0</v>
          </cell>
          <cell r="I159">
            <v>180</v>
          </cell>
          <cell r="J159">
            <v>184</v>
          </cell>
          <cell r="K159">
            <v>315</v>
          </cell>
          <cell r="N159">
            <v>0</v>
          </cell>
          <cell r="O159">
            <v>320</v>
          </cell>
          <cell r="R159">
            <v>359</v>
          </cell>
          <cell r="S159">
            <v>231</v>
          </cell>
          <cell r="V159">
            <v>192</v>
          </cell>
          <cell r="W159">
            <v>84</v>
          </cell>
          <cell r="X159">
            <v>84</v>
          </cell>
          <cell r="Y159">
            <v>0</v>
          </cell>
          <cell r="AH159">
            <v>1130</v>
          </cell>
          <cell r="AI159">
            <v>735</v>
          </cell>
        </row>
        <row r="160">
          <cell r="I160">
            <v>70</v>
          </cell>
          <cell r="K160">
            <v>238</v>
          </cell>
          <cell r="N160">
            <v>238</v>
          </cell>
          <cell r="O160">
            <v>126.7</v>
          </cell>
          <cell r="S160">
            <v>91</v>
          </cell>
          <cell r="W160">
            <v>70</v>
          </cell>
          <cell r="X160">
            <v>70</v>
          </cell>
          <cell r="Y160">
            <v>0</v>
          </cell>
          <cell r="AH160">
            <v>595.70000000000005</v>
          </cell>
          <cell r="AI160">
            <v>238</v>
          </cell>
        </row>
        <row r="161">
          <cell r="I161">
            <v>0</v>
          </cell>
          <cell r="K161">
            <v>0</v>
          </cell>
          <cell r="N161">
            <v>0</v>
          </cell>
          <cell r="O161">
            <v>0</v>
          </cell>
          <cell r="S161">
            <v>0</v>
          </cell>
          <cell r="Y161">
            <v>0</v>
          </cell>
          <cell r="AH161">
            <v>0</v>
          </cell>
          <cell r="AI161">
            <v>0</v>
          </cell>
        </row>
        <row r="162">
          <cell r="I162">
            <v>0</v>
          </cell>
          <cell r="K162">
            <v>0</v>
          </cell>
          <cell r="N162">
            <v>0</v>
          </cell>
          <cell r="O162">
            <v>0</v>
          </cell>
          <cell r="S162">
            <v>0</v>
          </cell>
          <cell r="Y162">
            <v>0</v>
          </cell>
          <cell r="AH162">
            <v>0</v>
          </cell>
          <cell r="AI162">
            <v>0</v>
          </cell>
        </row>
        <row r="163">
          <cell r="AH163">
            <v>0</v>
          </cell>
          <cell r="AI163">
            <v>0</v>
          </cell>
        </row>
        <row r="164">
          <cell r="AH164">
            <v>0</v>
          </cell>
          <cell r="AI164">
            <v>0</v>
          </cell>
        </row>
        <row r="165">
          <cell r="D165">
            <v>0</v>
          </cell>
          <cell r="E165">
            <v>0</v>
          </cell>
          <cell r="I165">
            <v>384</v>
          </cell>
          <cell r="K165">
            <v>873</v>
          </cell>
          <cell r="N165">
            <v>873</v>
          </cell>
          <cell r="O165">
            <v>638</v>
          </cell>
          <cell r="R165">
            <v>620</v>
          </cell>
          <cell r="S165">
            <v>449</v>
          </cell>
          <cell r="W165">
            <v>272</v>
          </cell>
          <cell r="X165">
            <v>272</v>
          </cell>
          <cell r="Y165">
            <v>0</v>
          </cell>
          <cell r="AH165">
            <v>2616</v>
          </cell>
          <cell r="AI165">
            <v>1493</v>
          </cell>
        </row>
        <row r="166">
          <cell r="I166">
            <v>0</v>
          </cell>
          <cell r="K166">
            <v>873</v>
          </cell>
          <cell r="N166">
            <v>873</v>
          </cell>
          <cell r="O166">
            <v>638</v>
          </cell>
          <cell r="S166">
            <v>449</v>
          </cell>
          <cell r="W166">
            <v>272</v>
          </cell>
          <cell r="X166">
            <v>272</v>
          </cell>
          <cell r="Y166">
            <v>0</v>
          </cell>
          <cell r="AH166">
            <v>2232</v>
          </cell>
          <cell r="AI166">
            <v>873</v>
          </cell>
        </row>
        <row r="167">
          <cell r="I167">
            <v>0</v>
          </cell>
          <cell r="K167">
            <v>0</v>
          </cell>
          <cell r="N167">
            <v>0</v>
          </cell>
          <cell r="O167">
            <v>0</v>
          </cell>
          <cell r="S167">
            <v>0</v>
          </cell>
          <cell r="Y167">
            <v>0</v>
          </cell>
          <cell r="AH167">
            <v>0</v>
          </cell>
          <cell r="AI167">
            <v>0</v>
          </cell>
        </row>
        <row r="168">
          <cell r="I168">
            <v>0</v>
          </cell>
          <cell r="N168">
            <v>0</v>
          </cell>
          <cell r="O168">
            <v>1219</v>
          </cell>
          <cell r="S168">
            <v>380</v>
          </cell>
          <cell r="W168">
            <v>302</v>
          </cell>
          <cell r="X168">
            <v>100</v>
          </cell>
          <cell r="Y168">
            <v>202</v>
          </cell>
          <cell r="AA168">
            <v>100</v>
          </cell>
          <cell r="AC168">
            <v>100</v>
          </cell>
          <cell r="AH168">
            <v>1699</v>
          </cell>
          <cell r="AI168">
            <v>100</v>
          </cell>
        </row>
        <row r="169">
          <cell r="C169">
            <v>474</v>
          </cell>
          <cell r="I169">
            <v>957</v>
          </cell>
          <cell r="J169">
            <v>0</v>
          </cell>
          <cell r="K169">
            <v>2792</v>
          </cell>
          <cell r="L169">
            <v>0</v>
          </cell>
          <cell r="M169">
            <v>0</v>
          </cell>
          <cell r="N169">
            <v>570</v>
          </cell>
          <cell r="O169">
            <v>219</v>
          </cell>
          <cell r="R169">
            <v>169</v>
          </cell>
          <cell r="S169">
            <v>176</v>
          </cell>
          <cell r="V169">
            <v>0</v>
          </cell>
          <cell r="W169">
            <v>84</v>
          </cell>
          <cell r="X169">
            <v>84</v>
          </cell>
          <cell r="Y169">
            <v>0</v>
          </cell>
          <cell r="AG169">
            <v>148</v>
          </cell>
          <cell r="AH169">
            <v>4872</v>
          </cell>
          <cell r="AI169">
            <v>1383</v>
          </cell>
        </row>
        <row r="170">
          <cell r="C170">
            <v>87.333333333333329</v>
          </cell>
          <cell r="I170">
            <v>626</v>
          </cell>
          <cell r="O170">
            <v>219</v>
          </cell>
          <cell r="S170">
            <v>176</v>
          </cell>
          <cell r="X170">
            <v>84</v>
          </cell>
          <cell r="AH170">
            <v>1192.3333333333335</v>
          </cell>
        </row>
        <row r="171">
          <cell r="C171">
            <v>0</v>
          </cell>
          <cell r="I171">
            <v>115</v>
          </cell>
          <cell r="AH171">
            <v>115</v>
          </cell>
        </row>
        <row r="172">
          <cell r="C172">
            <v>73</v>
          </cell>
          <cell r="I172">
            <v>0</v>
          </cell>
          <cell r="O172">
            <v>0</v>
          </cell>
          <cell r="S172">
            <v>0</v>
          </cell>
          <cell r="X172">
            <v>0</v>
          </cell>
          <cell r="AH172">
            <v>73</v>
          </cell>
        </row>
        <row r="187">
          <cell r="AL187" t="str">
            <v>ОЧИК.18.02.</v>
          </cell>
        </row>
        <row r="189">
          <cell r="C189" t="str">
            <v>АПАРАТ ВСЬОГО</v>
          </cell>
          <cell r="D189" t="str">
            <v>АПАРАТ ЕЛЕКТРО</v>
          </cell>
          <cell r="E189" t="str">
            <v>АПАРАТ ТЕПЛО</v>
          </cell>
          <cell r="I189" t="str">
            <v>ККМ</v>
          </cell>
          <cell r="K189" t="str">
            <v>КТМ</v>
          </cell>
          <cell r="O189" t="str">
            <v>ТЕЦ-5 ВСЬОГО</v>
          </cell>
          <cell r="P189" t="str">
            <v>Е/Е</v>
          </cell>
          <cell r="Q189" t="str">
            <v xml:space="preserve"> Т/Е</v>
          </cell>
          <cell r="S189" t="str">
            <v>ТЕЦ-6 ВСЬОГО</v>
          </cell>
          <cell r="T189" t="str">
            <v>Е/Е</v>
          </cell>
          <cell r="U189" t="str">
            <v xml:space="preserve"> Т/Е</v>
          </cell>
          <cell r="X189" t="str">
            <v xml:space="preserve">ДОП.ВИР. </v>
          </cell>
          <cell r="AG189" t="str">
            <v>ДОП.ВИР. СТ.ОРГ.</v>
          </cell>
          <cell r="AH189" t="str">
            <v>АК КЕ ВСЬОГО</v>
          </cell>
          <cell r="AJ189" t="str">
            <v>Е/Е</v>
          </cell>
          <cell r="AK189" t="str">
            <v xml:space="preserve"> Т/Е</v>
          </cell>
          <cell r="AL189" t="str">
            <v>СТАНЦІї ЕЛЕКТРО</v>
          </cell>
          <cell r="AM189" t="str">
            <v>СТАНЦІІ ТЕПЛОВІ</v>
          </cell>
          <cell r="AN189" t="str">
            <v>МЕРЕЖІ ЕЛЕКТРО</v>
          </cell>
          <cell r="AO189" t="str">
            <v>МЕРЕЖІ ТЕПЛОВІ</v>
          </cell>
        </row>
        <row r="190">
          <cell r="AL190">
            <v>1.954</v>
          </cell>
          <cell r="AM190">
            <v>1.954</v>
          </cell>
          <cell r="AN190">
            <v>1.954</v>
          </cell>
          <cell r="AO190">
            <v>1.905</v>
          </cell>
        </row>
        <row r="192">
          <cell r="K192">
            <v>97.3</v>
          </cell>
          <cell r="O192">
            <v>89.2</v>
          </cell>
          <cell r="S192">
            <v>73.2</v>
          </cell>
          <cell r="AH192">
            <v>259.7</v>
          </cell>
          <cell r="AL192">
            <v>221.49122807017542</v>
          </cell>
        </row>
        <row r="193">
          <cell r="K193">
            <v>111.9</v>
          </cell>
          <cell r="O193">
            <v>102.5</v>
          </cell>
          <cell r="S193">
            <v>84.2</v>
          </cell>
          <cell r="AH193">
            <v>298.60000000000002</v>
          </cell>
          <cell r="AL193">
            <v>252.49999999999997</v>
          </cell>
        </row>
        <row r="194">
          <cell r="I194">
            <v>0</v>
          </cell>
          <cell r="K194">
            <v>0</v>
          </cell>
          <cell r="O194">
            <v>0</v>
          </cell>
          <cell r="S194">
            <v>0</v>
          </cell>
          <cell r="AH194">
            <v>0</v>
          </cell>
          <cell r="AL194">
            <v>66</v>
          </cell>
        </row>
        <row r="195">
          <cell r="I195">
            <v>0</v>
          </cell>
          <cell r="K195">
            <v>194.5</v>
          </cell>
          <cell r="O195">
            <v>194.5</v>
          </cell>
          <cell r="S195">
            <v>194.5</v>
          </cell>
          <cell r="AH195">
            <v>194.5</v>
          </cell>
          <cell r="AL195">
            <v>128.964</v>
          </cell>
        </row>
        <row r="196">
          <cell r="K196">
            <v>18926</v>
          </cell>
          <cell r="O196">
            <v>17349</v>
          </cell>
          <cell r="S196">
            <v>14237</v>
          </cell>
          <cell r="AH196">
            <v>50512</v>
          </cell>
          <cell r="AL196">
            <v>28564</v>
          </cell>
        </row>
        <row r="197">
          <cell r="AH197">
            <v>50512</v>
          </cell>
        </row>
        <row r="198">
          <cell r="K198">
            <v>0</v>
          </cell>
          <cell r="O198">
            <v>13.4</v>
          </cell>
          <cell r="S198">
            <v>16.100000000000001</v>
          </cell>
          <cell r="AH198">
            <v>29.5</v>
          </cell>
          <cell r="AL198">
            <v>75.839416058394164</v>
          </cell>
        </row>
        <row r="199">
          <cell r="K199">
            <v>0</v>
          </cell>
          <cell r="O199">
            <v>18.5</v>
          </cell>
          <cell r="S199">
            <v>22.2</v>
          </cell>
          <cell r="AH199">
            <v>40.700000000000003</v>
          </cell>
          <cell r="AL199">
            <v>103.9</v>
          </cell>
        </row>
        <row r="200">
          <cell r="AG200">
            <v>0</v>
          </cell>
          <cell r="AH200">
            <v>0</v>
          </cell>
          <cell r="AL200">
            <v>99.938587512794271</v>
          </cell>
          <cell r="AO200">
            <v>75</v>
          </cell>
        </row>
        <row r="201">
          <cell r="K201">
            <v>385</v>
          </cell>
          <cell r="O201">
            <v>385</v>
          </cell>
          <cell r="S201">
            <v>385</v>
          </cell>
          <cell r="AH201">
            <v>385</v>
          </cell>
          <cell r="AL201">
            <v>195.28</v>
          </cell>
        </row>
        <row r="202">
          <cell r="K202">
            <v>0</v>
          </cell>
          <cell r="O202">
            <v>5159</v>
          </cell>
          <cell r="S202">
            <v>6199</v>
          </cell>
          <cell r="AH202">
            <v>11358</v>
          </cell>
          <cell r="AL202">
            <v>14810</v>
          </cell>
        </row>
        <row r="203">
          <cell r="AH203">
            <v>11358</v>
          </cell>
        </row>
        <row r="204">
          <cell r="K204">
            <v>111.9</v>
          </cell>
          <cell r="O204">
            <v>121</v>
          </cell>
          <cell r="P204">
            <v>37.5</v>
          </cell>
          <cell r="Q204">
            <v>83.5</v>
          </cell>
          <cell r="S204">
            <v>106.4</v>
          </cell>
          <cell r="T204">
            <v>34.799999999999997</v>
          </cell>
          <cell r="U204">
            <v>71.600000000000009</v>
          </cell>
          <cell r="AH204">
            <v>339.3</v>
          </cell>
          <cell r="AJ204">
            <v>72.3</v>
          </cell>
          <cell r="AK204">
            <v>267</v>
          </cell>
          <cell r="AL204">
            <v>356.4</v>
          </cell>
          <cell r="AM204">
            <v>74.900000000000006</v>
          </cell>
          <cell r="AN204">
            <v>281.5</v>
          </cell>
        </row>
        <row r="205">
          <cell r="K205">
            <v>18926</v>
          </cell>
          <cell r="O205">
            <v>22508</v>
          </cell>
          <cell r="P205">
            <v>8374.9121951219513</v>
          </cell>
          <cell r="Q205">
            <v>14133.087804878049</v>
          </cell>
          <cell r="S205">
            <v>20436</v>
          </cell>
          <cell r="T205">
            <v>8329.4774346793329</v>
          </cell>
          <cell r="U205">
            <v>12106.522565320667</v>
          </cell>
          <cell r="AH205">
            <v>61870</v>
          </cell>
          <cell r="AJ205">
            <v>16704.389629801284</v>
          </cell>
          <cell r="AK205">
            <v>45165.610370198716</v>
          </cell>
          <cell r="AL205">
            <v>43374</v>
          </cell>
          <cell r="AM205">
            <v>9115.3552188552203</v>
          </cell>
          <cell r="AN205">
            <v>34258.64478114478</v>
          </cell>
        </row>
        <row r="206">
          <cell r="K206">
            <v>169.13</v>
          </cell>
          <cell r="O206">
            <v>186.02</v>
          </cell>
          <cell r="P206">
            <v>223.33</v>
          </cell>
          <cell r="Q206">
            <v>169.26</v>
          </cell>
          <cell r="S206">
            <v>192.07</v>
          </cell>
          <cell r="T206">
            <v>239.35</v>
          </cell>
          <cell r="U206">
            <v>169.09</v>
          </cell>
          <cell r="X206" t="str">
            <v/>
          </cell>
          <cell r="AG206" t="str">
            <v/>
          </cell>
          <cell r="AH206">
            <v>182.35</v>
          </cell>
          <cell r="AJ206">
            <v>231.04</v>
          </cell>
          <cell r="AK206">
            <v>169.16</v>
          </cell>
          <cell r="AL206">
            <v>121.7</v>
          </cell>
          <cell r="AM206">
            <v>121.7</v>
          </cell>
          <cell r="AN206">
            <v>121.7</v>
          </cell>
          <cell r="AO206" t="str">
            <v/>
          </cell>
        </row>
        <row r="207">
          <cell r="AH207">
            <v>0</v>
          </cell>
          <cell r="AJ207">
            <v>0</v>
          </cell>
          <cell r="AK207">
            <v>0</v>
          </cell>
          <cell r="AL207">
            <v>52</v>
          </cell>
          <cell r="AM207">
            <v>52</v>
          </cell>
        </row>
        <row r="208">
          <cell r="O208">
            <v>22508</v>
          </cell>
          <cell r="S208">
            <v>20436</v>
          </cell>
          <cell r="AH208">
            <v>61870</v>
          </cell>
          <cell r="AJ208">
            <v>16704.389629801284</v>
          </cell>
          <cell r="AK208">
            <v>45165.610370198716</v>
          </cell>
          <cell r="AL208">
            <v>43426</v>
          </cell>
          <cell r="AM208">
            <v>9167.3552188552203</v>
          </cell>
          <cell r="AN208">
            <v>34258.64478114478</v>
          </cell>
        </row>
        <row r="210">
          <cell r="AM210">
            <v>1507.2</v>
          </cell>
        </row>
        <row r="213">
          <cell r="AH213">
            <v>61870</v>
          </cell>
        </row>
        <row r="225">
          <cell r="S225" t="str">
            <v>ЗАТВЕРДЖУЮ</v>
          </cell>
        </row>
        <row r="226">
          <cell r="S226" t="str">
            <v>ГОЛОВА ПРАЛІННЯ АК КЕ</v>
          </cell>
        </row>
        <row r="227">
          <cell r="S227" t="str">
            <v xml:space="preserve">                        І.В.ПЛАЧКОВ</v>
          </cell>
          <cell r="T227" t="str">
            <v xml:space="preserve">      І.В.ПЛАЧКОВ</v>
          </cell>
        </row>
        <row r="234">
          <cell r="C234" t="str">
            <v>ПОТРЕБА   В КОШТАХ НА  березень 1999 року</v>
          </cell>
        </row>
        <row r="235">
          <cell r="C235" t="str">
            <v>ПО ФІЛІАЛАХ АК КИЇВЕНЕРГО</v>
          </cell>
        </row>
        <row r="238">
          <cell r="X238" t="str">
            <v>ТИС.ГРН.</v>
          </cell>
        </row>
        <row r="239">
          <cell r="C239" t="str">
            <v>ВИКОН.ДИР.</v>
          </cell>
          <cell r="D239" t="str">
            <v>АПАРАТ ЕЛЕКТРО</v>
          </cell>
          <cell r="E239" t="str">
            <v>АПАРАТ ТЕПЛО</v>
          </cell>
          <cell r="I239" t="str">
            <v>ККМ</v>
          </cell>
          <cell r="J239" t="str">
            <v>ККМ1</v>
          </cell>
          <cell r="K239" t="str">
            <v>КТМ</v>
          </cell>
          <cell r="L239" t="str">
            <v>ВИРОБН</v>
          </cell>
          <cell r="M239" t="str">
            <v>ПЕРЕД</v>
          </cell>
          <cell r="N239" t="str">
            <v>КТМ1</v>
          </cell>
          <cell r="O239" t="str">
            <v>ТЕЦ-5 ВСЬОГО</v>
          </cell>
          <cell r="P239" t="str">
            <v>Е/Е</v>
          </cell>
          <cell r="Q239" t="str">
            <v xml:space="preserve"> Т/Е</v>
          </cell>
          <cell r="R239" t="str">
            <v>ТЕЦ-5 ВСЬОГО1</v>
          </cell>
          <cell r="S239" t="str">
            <v>ТЕЦ-6 ВСЬОГО</v>
          </cell>
          <cell r="T239" t="str">
            <v>Е/Е</v>
          </cell>
          <cell r="U239" t="str">
            <v xml:space="preserve"> Т/Е</v>
          </cell>
          <cell r="V239" t="str">
            <v>ТЕЦ-6 ВСЬОГО1</v>
          </cell>
          <cell r="X239" t="str">
            <v>РОЗПОД. МЕРЕЖІ АК</v>
          </cell>
          <cell r="Y239" t="str">
            <v>РОЗПОД. МЕРЕЖІ СТОР.</v>
          </cell>
          <cell r="Z239" t="str">
            <v>РОЗПОД. МЕРЕЖІ всього</v>
          </cell>
          <cell r="AA239" t="str">
            <v>РОЗПОД. МЕРЕЖІ АК1</v>
          </cell>
          <cell r="AB239" t="str">
            <v>РОЗПОД. МЕРЕЖІ СТОР.</v>
          </cell>
          <cell r="AC239" t="str">
            <v>РОЗПОД. МЕРЕЖІ всього</v>
          </cell>
          <cell r="AG239" t="str">
            <v>ДОП.ВИР.</v>
          </cell>
          <cell r="AH239" t="str">
            <v>АК КЕ ВСЬОГО</v>
          </cell>
          <cell r="AJ239" t="str">
            <v>Е/Е</v>
          </cell>
          <cell r="AK239" t="str">
            <v xml:space="preserve"> Т/Е</v>
          </cell>
          <cell r="AL239" t="str">
            <v>СТАНЦІї ЕЛЕКТРО</v>
          </cell>
          <cell r="AM239" t="str">
            <v>СТАНЦІІ ТЕПЛОВІ</v>
          </cell>
          <cell r="AN239" t="str">
            <v>МЕРЕЖІ ЕЛЕКТРО</v>
          </cell>
          <cell r="AO239" t="str">
            <v>МЕРЕЖІ ТЕПЛОВІ</v>
          </cell>
        </row>
        <row r="242">
          <cell r="C242">
            <v>19431.169805900914</v>
          </cell>
          <cell r="D242">
            <v>3267</v>
          </cell>
          <cell r="E242">
            <v>3107.878787878788</v>
          </cell>
          <cell r="I242">
            <v>2832.727272727273</v>
          </cell>
          <cell r="J242">
            <v>0</v>
          </cell>
          <cell r="K242">
            <v>9868.7272727272721</v>
          </cell>
          <cell r="L242">
            <v>5352.8863636363612</v>
          </cell>
          <cell r="M242">
            <v>3413.840909090909</v>
          </cell>
          <cell r="N242">
            <v>0</v>
          </cell>
          <cell r="O242">
            <v>2444.7272727272721</v>
          </cell>
          <cell r="P242">
            <v>752</v>
          </cell>
          <cell r="Q242">
            <v>1667.8272727272724</v>
          </cell>
          <cell r="R242">
            <v>123</v>
          </cell>
          <cell r="S242">
            <v>1391.636363636364</v>
          </cell>
          <cell r="T242">
            <v>447</v>
          </cell>
          <cell r="U242">
            <v>919.33636363636469</v>
          </cell>
          <cell r="V242">
            <v>0</v>
          </cell>
          <cell r="X242">
            <v>2771.9636363636364</v>
          </cell>
          <cell r="Y242">
            <v>1109.5818181818181</v>
          </cell>
          <cell r="Z242">
            <v>3881.545454545454</v>
          </cell>
          <cell r="AA242">
            <v>222.875</v>
          </cell>
          <cell r="AB242">
            <v>71.125</v>
          </cell>
          <cell r="AC242">
            <v>294</v>
          </cell>
          <cell r="AG242">
            <v>1383</v>
          </cell>
          <cell r="AH242">
            <v>41098.6182907494</v>
          </cell>
          <cell r="AJ242">
            <v>41067.618290749393</v>
          </cell>
        </row>
        <row r="243">
          <cell r="C243">
            <v>11362.33333333333</v>
          </cell>
          <cell r="D243">
            <v>2503</v>
          </cell>
          <cell r="E243">
            <v>1824.3333333333335</v>
          </cell>
          <cell r="I243">
            <v>990</v>
          </cell>
          <cell r="J243">
            <v>-692</v>
          </cell>
          <cell r="K243">
            <v>3812.2727272727261</v>
          </cell>
          <cell r="L243">
            <v>1397.6281818181797</v>
          </cell>
          <cell r="M243">
            <v>2448.6445454545456</v>
          </cell>
          <cell r="N243">
            <v>-619</v>
          </cell>
          <cell r="O243">
            <v>507.81818181818107</v>
          </cell>
          <cell r="P243">
            <v>348</v>
          </cell>
          <cell r="Q243">
            <v>771.91818181818144</v>
          </cell>
          <cell r="R243">
            <v>-379</v>
          </cell>
          <cell r="S243">
            <v>375.00000000000034</v>
          </cell>
          <cell r="T243">
            <v>265</v>
          </cell>
          <cell r="U243">
            <v>545.70000000000107</v>
          </cell>
          <cell r="V243">
            <v>-379</v>
          </cell>
          <cell r="X243">
            <v>885.2</v>
          </cell>
          <cell r="Y243">
            <v>98.799999999999955</v>
          </cell>
          <cell r="Z243">
            <v>983.99999999999955</v>
          </cell>
          <cell r="AA243">
            <v>95</v>
          </cell>
          <cell r="AB243">
            <v>7</v>
          </cell>
          <cell r="AC243">
            <v>102</v>
          </cell>
          <cell r="AG243">
            <v>625</v>
          </cell>
          <cell r="AH243">
            <v>18826.624242424241</v>
          </cell>
          <cell r="AJ243">
            <v>18795.624242424237</v>
          </cell>
        </row>
        <row r="244">
          <cell r="AJ244">
            <v>0</v>
          </cell>
        </row>
        <row r="245">
          <cell r="C245">
            <v>410.54545454545456</v>
          </cell>
          <cell r="D245">
            <v>67</v>
          </cell>
          <cell r="E245">
            <v>247.54545454545456</v>
          </cell>
          <cell r="I245">
            <v>725.72727272727275</v>
          </cell>
          <cell r="J245">
            <v>0</v>
          </cell>
          <cell r="K245">
            <v>1685.4545454545455</v>
          </cell>
          <cell r="L245">
            <v>728.25818181818181</v>
          </cell>
          <cell r="M245">
            <v>957.19636363636369</v>
          </cell>
          <cell r="N245">
            <v>0</v>
          </cell>
          <cell r="O245">
            <v>652.90909090909099</v>
          </cell>
          <cell r="P245">
            <v>203</v>
          </cell>
          <cell r="Q245">
            <v>449.90909090909093</v>
          </cell>
          <cell r="R245">
            <v>91</v>
          </cell>
          <cell r="S245">
            <v>541.63636363636363</v>
          </cell>
          <cell r="T245">
            <v>177</v>
          </cell>
          <cell r="U245">
            <v>364.63636363636363</v>
          </cell>
          <cell r="V245">
            <v>0</v>
          </cell>
          <cell r="X245">
            <v>1120.7636363636364</v>
          </cell>
          <cell r="Y245">
            <v>318.78181818181815</v>
          </cell>
          <cell r="Z245">
            <v>1439.5454545454545</v>
          </cell>
          <cell r="AA245">
            <v>127.875</v>
          </cell>
          <cell r="AB245">
            <v>64.125</v>
          </cell>
          <cell r="AC245">
            <v>192</v>
          </cell>
          <cell r="AG245">
            <v>508</v>
          </cell>
          <cell r="AH245">
            <v>5953.0363636363636</v>
          </cell>
          <cell r="AJ245">
            <v>5953.0363636363645</v>
          </cell>
        </row>
        <row r="246">
          <cell r="C246">
            <v>112</v>
          </cell>
          <cell r="D246">
            <v>3</v>
          </cell>
          <cell r="E246">
            <v>13</v>
          </cell>
          <cell r="I246">
            <v>198</v>
          </cell>
          <cell r="J246">
            <v>0</v>
          </cell>
          <cell r="K246">
            <v>460</v>
          </cell>
          <cell r="L246">
            <v>199</v>
          </cell>
          <cell r="M246">
            <v>261</v>
          </cell>
          <cell r="N246">
            <v>0</v>
          </cell>
          <cell r="O246">
            <v>178</v>
          </cell>
          <cell r="P246">
            <v>55</v>
          </cell>
          <cell r="Q246">
            <v>123</v>
          </cell>
          <cell r="R246">
            <v>24.81818181818182</v>
          </cell>
          <cell r="S246">
            <v>149</v>
          </cell>
          <cell r="T246">
            <v>49</v>
          </cell>
          <cell r="U246">
            <v>100</v>
          </cell>
          <cell r="V246">
            <v>0</v>
          </cell>
          <cell r="X246">
            <v>306</v>
          </cell>
          <cell r="Y246">
            <v>87</v>
          </cell>
          <cell r="Z246">
            <v>393</v>
          </cell>
          <cell r="AA246">
            <v>34.875</v>
          </cell>
          <cell r="AB246">
            <v>17.488636363636363</v>
          </cell>
          <cell r="AC246">
            <v>52.36363636363636</v>
          </cell>
          <cell r="AG246">
            <v>138.54545454545453</v>
          </cell>
          <cell r="AH246">
            <v>1625.5454545454545</v>
          </cell>
          <cell r="AJ246">
            <v>1625.5454545454545</v>
          </cell>
        </row>
        <row r="247">
          <cell r="C247">
            <v>7021.2910180221279</v>
          </cell>
          <cell r="D247">
            <v>644</v>
          </cell>
          <cell r="E247">
            <v>1044</v>
          </cell>
          <cell r="I247">
            <v>61</v>
          </cell>
          <cell r="J247">
            <v>0</v>
          </cell>
          <cell r="K247">
            <v>29</v>
          </cell>
          <cell r="L247">
            <v>22</v>
          </cell>
          <cell r="M247">
            <v>0</v>
          </cell>
          <cell r="N247">
            <v>0</v>
          </cell>
          <cell r="O247">
            <v>683</v>
          </cell>
          <cell r="P247">
            <v>212</v>
          </cell>
          <cell r="Q247">
            <v>471</v>
          </cell>
          <cell r="R247">
            <v>0</v>
          </cell>
          <cell r="S247">
            <v>41</v>
          </cell>
          <cell r="T247">
            <v>5</v>
          </cell>
          <cell r="U247">
            <v>9</v>
          </cell>
          <cell r="V247">
            <v>0</v>
          </cell>
          <cell r="X247">
            <v>16</v>
          </cell>
          <cell r="Y247">
            <v>1</v>
          </cell>
          <cell r="Z247">
            <v>17</v>
          </cell>
          <cell r="AA247">
            <v>10</v>
          </cell>
          <cell r="AB247">
            <v>4</v>
          </cell>
          <cell r="AC247">
            <v>14</v>
          </cell>
          <cell r="AG247">
            <v>0</v>
          </cell>
          <cell r="AH247">
            <v>7851.2910180221279</v>
          </cell>
          <cell r="AJ247">
            <v>7851.2910180221279</v>
          </cell>
        </row>
        <row r="248">
          <cell r="C248">
            <v>0</v>
          </cell>
          <cell r="D248">
            <v>0</v>
          </cell>
          <cell r="E248">
            <v>0</v>
          </cell>
          <cell r="I248">
            <v>0</v>
          </cell>
          <cell r="J248">
            <v>0</v>
          </cell>
          <cell r="K248">
            <v>22</v>
          </cell>
          <cell r="L248">
            <v>22</v>
          </cell>
          <cell r="M248">
            <v>0</v>
          </cell>
          <cell r="N248">
            <v>0</v>
          </cell>
          <cell r="O248">
            <v>647</v>
          </cell>
          <cell r="P248">
            <v>201</v>
          </cell>
          <cell r="Q248">
            <v>446</v>
          </cell>
          <cell r="R248">
            <v>0</v>
          </cell>
          <cell r="S248">
            <v>14</v>
          </cell>
          <cell r="T248">
            <v>5</v>
          </cell>
          <cell r="U248">
            <v>9</v>
          </cell>
          <cell r="V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G248">
            <v>0</v>
          </cell>
          <cell r="AH248">
            <v>683</v>
          </cell>
          <cell r="AJ248">
            <v>683</v>
          </cell>
        </row>
        <row r="249">
          <cell r="C249">
            <v>13</v>
          </cell>
          <cell r="D249">
            <v>3</v>
          </cell>
          <cell r="E249">
            <v>10</v>
          </cell>
          <cell r="I249">
            <v>61</v>
          </cell>
          <cell r="J249">
            <v>0</v>
          </cell>
          <cell r="K249">
            <v>7</v>
          </cell>
          <cell r="L249">
            <v>0</v>
          </cell>
          <cell r="M249">
            <v>0</v>
          </cell>
          <cell r="N249">
            <v>0</v>
          </cell>
          <cell r="O249">
            <v>36</v>
          </cell>
          <cell r="P249">
            <v>11</v>
          </cell>
          <cell r="Q249">
            <v>25</v>
          </cell>
          <cell r="R249">
            <v>0</v>
          </cell>
          <cell r="S249">
            <v>27</v>
          </cell>
          <cell r="T249">
            <v>0</v>
          </cell>
          <cell r="U249">
            <v>0</v>
          </cell>
          <cell r="V249">
            <v>0</v>
          </cell>
          <cell r="X249">
            <v>16</v>
          </cell>
          <cell r="Y249">
            <v>1</v>
          </cell>
          <cell r="Z249">
            <v>17</v>
          </cell>
          <cell r="AA249">
            <v>10</v>
          </cell>
          <cell r="AB249">
            <v>4</v>
          </cell>
          <cell r="AC249">
            <v>14</v>
          </cell>
          <cell r="AG249">
            <v>0</v>
          </cell>
          <cell r="AH249">
            <v>160</v>
          </cell>
          <cell r="AJ249">
            <v>160</v>
          </cell>
        </row>
        <row r="250">
          <cell r="C250">
            <v>1611</v>
          </cell>
          <cell r="AH250">
            <v>1611</v>
          </cell>
          <cell r="AJ250">
            <v>1611</v>
          </cell>
        </row>
        <row r="251">
          <cell r="C251">
            <v>3528</v>
          </cell>
          <cell r="AH251">
            <v>3528</v>
          </cell>
          <cell r="AJ251">
            <v>3528</v>
          </cell>
        </row>
        <row r="252">
          <cell r="C252">
            <v>0</v>
          </cell>
          <cell r="AH252">
            <v>0</v>
          </cell>
          <cell r="AJ252">
            <v>0</v>
          </cell>
        </row>
        <row r="253">
          <cell r="C253">
            <v>1869.2910180221284</v>
          </cell>
          <cell r="D253">
            <v>641</v>
          </cell>
          <cell r="E253">
            <v>1034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G253">
            <v>0</v>
          </cell>
          <cell r="AH253">
            <v>1869.2910180221284</v>
          </cell>
          <cell r="AJ253">
            <v>1869.2910180221284</v>
          </cell>
        </row>
        <row r="254">
          <cell r="AJ254">
            <v>0</v>
          </cell>
        </row>
        <row r="255">
          <cell r="C255">
            <v>474</v>
          </cell>
          <cell r="I255">
            <v>957</v>
          </cell>
          <cell r="J255">
            <v>0</v>
          </cell>
          <cell r="K255">
            <v>2792</v>
          </cell>
          <cell r="L255">
            <v>0</v>
          </cell>
          <cell r="M255">
            <v>0</v>
          </cell>
          <cell r="N255">
            <v>570</v>
          </cell>
          <cell r="O255">
            <v>219</v>
          </cell>
          <cell r="P255">
            <v>0</v>
          </cell>
          <cell r="Q255">
            <v>0</v>
          </cell>
          <cell r="R255">
            <v>169</v>
          </cell>
          <cell r="S255">
            <v>176</v>
          </cell>
          <cell r="T255">
            <v>0</v>
          </cell>
          <cell r="U255">
            <v>0</v>
          </cell>
          <cell r="V255">
            <v>0</v>
          </cell>
          <cell r="X255">
            <v>84</v>
          </cell>
          <cell r="Y255">
            <v>0</v>
          </cell>
          <cell r="Z255">
            <v>84</v>
          </cell>
          <cell r="AA255">
            <v>0</v>
          </cell>
          <cell r="AB255">
            <v>0</v>
          </cell>
          <cell r="AC255">
            <v>0</v>
          </cell>
          <cell r="AG255">
            <v>148</v>
          </cell>
          <cell r="AH255">
            <v>4872</v>
          </cell>
          <cell r="AJ255">
            <v>4872</v>
          </cell>
        </row>
        <row r="256">
          <cell r="C256">
            <v>0</v>
          </cell>
          <cell r="D256">
            <v>0</v>
          </cell>
          <cell r="E256">
            <v>0</v>
          </cell>
          <cell r="I256">
            <v>180</v>
          </cell>
          <cell r="J256">
            <v>184</v>
          </cell>
          <cell r="K256">
            <v>315</v>
          </cell>
          <cell r="L256">
            <v>0</v>
          </cell>
          <cell r="M256">
            <v>0</v>
          </cell>
          <cell r="N256">
            <v>0</v>
          </cell>
          <cell r="O256">
            <v>320</v>
          </cell>
          <cell r="P256">
            <v>0</v>
          </cell>
          <cell r="Q256">
            <v>0</v>
          </cell>
          <cell r="R256">
            <v>359</v>
          </cell>
          <cell r="S256">
            <v>231</v>
          </cell>
          <cell r="T256">
            <v>0</v>
          </cell>
          <cell r="U256">
            <v>0</v>
          </cell>
          <cell r="V256">
            <v>192</v>
          </cell>
          <cell r="X256">
            <v>84</v>
          </cell>
          <cell r="Y256">
            <v>0</v>
          </cell>
          <cell r="Z256">
            <v>84</v>
          </cell>
          <cell r="AA256">
            <v>0</v>
          </cell>
          <cell r="AB256">
            <v>0</v>
          </cell>
          <cell r="AC256">
            <v>0</v>
          </cell>
          <cell r="AG256">
            <v>0</v>
          </cell>
          <cell r="AH256">
            <v>1130</v>
          </cell>
          <cell r="AJ256">
            <v>1130</v>
          </cell>
        </row>
        <row r="257">
          <cell r="C257">
            <v>0</v>
          </cell>
          <cell r="I257">
            <v>72</v>
          </cell>
          <cell r="J257">
            <v>72</v>
          </cell>
          <cell r="K257">
            <v>376</v>
          </cell>
          <cell r="N257">
            <v>376</v>
          </cell>
          <cell r="O257">
            <v>325</v>
          </cell>
          <cell r="R257">
            <v>325</v>
          </cell>
          <cell r="S257">
            <v>203</v>
          </cell>
          <cell r="V257">
            <v>203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G257">
            <v>0</v>
          </cell>
          <cell r="AH257">
            <v>976</v>
          </cell>
          <cell r="AJ257">
            <v>976</v>
          </cell>
        </row>
        <row r="258">
          <cell r="AJ258">
            <v>0</v>
          </cell>
        </row>
        <row r="259">
          <cell r="C259">
            <v>0</v>
          </cell>
          <cell r="D259">
            <v>0</v>
          </cell>
          <cell r="E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1219</v>
          </cell>
          <cell r="P259">
            <v>0</v>
          </cell>
          <cell r="Q259">
            <v>0</v>
          </cell>
          <cell r="R259">
            <v>0</v>
          </cell>
          <cell r="S259">
            <v>380</v>
          </cell>
          <cell r="T259">
            <v>0</v>
          </cell>
          <cell r="U259">
            <v>0</v>
          </cell>
          <cell r="V259">
            <v>0</v>
          </cell>
          <cell r="X259">
            <v>100</v>
          </cell>
          <cell r="Y259">
            <v>202</v>
          </cell>
          <cell r="Z259">
            <v>302</v>
          </cell>
          <cell r="AA259">
            <v>100</v>
          </cell>
          <cell r="AB259">
            <v>0</v>
          </cell>
          <cell r="AC259">
            <v>100</v>
          </cell>
          <cell r="AG259">
            <v>0</v>
          </cell>
          <cell r="AH259">
            <v>1699</v>
          </cell>
          <cell r="AJ259">
            <v>1699</v>
          </cell>
        </row>
        <row r="260">
          <cell r="AJ260">
            <v>0</v>
          </cell>
        </row>
        <row r="261">
          <cell r="AJ261">
            <v>0</v>
          </cell>
        </row>
        <row r="262">
          <cell r="C262">
            <v>158</v>
          </cell>
          <cell r="D262">
            <v>0</v>
          </cell>
          <cell r="E262">
            <v>0</v>
          </cell>
          <cell r="I262">
            <v>337</v>
          </cell>
          <cell r="J262">
            <v>0</v>
          </cell>
          <cell r="K262">
            <v>218</v>
          </cell>
          <cell r="L262">
            <v>0</v>
          </cell>
          <cell r="M262">
            <v>0</v>
          </cell>
          <cell r="N262">
            <v>0</v>
          </cell>
          <cell r="O262">
            <v>75</v>
          </cell>
          <cell r="P262">
            <v>0</v>
          </cell>
          <cell r="Q262">
            <v>0</v>
          </cell>
          <cell r="R262">
            <v>0</v>
          </cell>
          <cell r="S262">
            <v>120</v>
          </cell>
          <cell r="T262">
            <v>0</v>
          </cell>
          <cell r="U262">
            <v>0</v>
          </cell>
          <cell r="V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G262">
            <v>0</v>
          </cell>
          <cell r="AH262">
            <v>942</v>
          </cell>
          <cell r="AJ262">
            <v>942</v>
          </cell>
        </row>
        <row r="263">
          <cell r="C263">
            <v>489</v>
          </cell>
          <cell r="D263">
            <v>55</v>
          </cell>
          <cell r="E263">
            <v>0</v>
          </cell>
          <cell r="I263">
            <v>8</v>
          </cell>
          <cell r="J263">
            <v>8</v>
          </cell>
          <cell r="K263">
            <v>39</v>
          </cell>
          <cell r="L263">
            <v>8</v>
          </cell>
          <cell r="M263">
            <v>8</v>
          </cell>
          <cell r="N263">
            <v>39</v>
          </cell>
          <cell r="O263">
            <v>52</v>
          </cell>
          <cell r="P263">
            <v>0</v>
          </cell>
          <cell r="Q263">
            <v>0</v>
          </cell>
          <cell r="R263">
            <v>52</v>
          </cell>
          <cell r="S263">
            <v>40</v>
          </cell>
          <cell r="T263">
            <v>0</v>
          </cell>
          <cell r="U263">
            <v>0</v>
          </cell>
          <cell r="V263">
            <v>4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G263">
            <v>0</v>
          </cell>
          <cell r="AH263">
            <v>628</v>
          </cell>
          <cell r="AJ263">
            <v>628</v>
          </cell>
        </row>
        <row r="264">
          <cell r="C264">
            <v>0</v>
          </cell>
          <cell r="I264">
            <v>500</v>
          </cell>
          <cell r="J264">
            <v>500</v>
          </cell>
          <cell r="K264">
            <v>580</v>
          </cell>
          <cell r="N264">
            <v>580</v>
          </cell>
          <cell r="O264">
            <v>80</v>
          </cell>
          <cell r="R264">
            <v>0</v>
          </cell>
          <cell r="S264">
            <v>70</v>
          </cell>
          <cell r="V264">
            <v>70</v>
          </cell>
          <cell r="AG264">
            <v>250</v>
          </cell>
          <cell r="AH264">
            <v>1480</v>
          </cell>
          <cell r="AJ264">
            <v>1480</v>
          </cell>
        </row>
        <row r="265">
          <cell r="C265">
            <v>0</v>
          </cell>
          <cell r="I265">
            <v>63</v>
          </cell>
          <cell r="J265">
            <v>63</v>
          </cell>
          <cell r="K265">
            <v>0</v>
          </cell>
          <cell r="N265">
            <v>0</v>
          </cell>
          <cell r="O265">
            <v>0</v>
          </cell>
          <cell r="R265">
            <v>0</v>
          </cell>
          <cell r="S265">
            <v>15</v>
          </cell>
          <cell r="V265">
            <v>15</v>
          </cell>
          <cell r="X265">
            <v>0</v>
          </cell>
          <cell r="AA265">
            <v>0</v>
          </cell>
          <cell r="AH265">
            <v>78</v>
          </cell>
          <cell r="AJ265">
            <v>78</v>
          </cell>
        </row>
        <row r="266">
          <cell r="AJ266">
            <v>0</v>
          </cell>
        </row>
        <row r="267">
          <cell r="C267">
            <v>0</v>
          </cell>
          <cell r="D267">
            <v>0</v>
          </cell>
          <cell r="E267">
            <v>0</v>
          </cell>
          <cell r="I267">
            <v>1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11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77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G267">
            <v>0</v>
          </cell>
          <cell r="AH267">
            <v>111</v>
          </cell>
          <cell r="AJ267">
            <v>111</v>
          </cell>
        </row>
        <row r="268">
          <cell r="C268">
            <v>3</v>
          </cell>
          <cell r="D268">
            <v>1</v>
          </cell>
          <cell r="E268">
            <v>2</v>
          </cell>
          <cell r="I268">
            <v>91</v>
          </cell>
          <cell r="J268">
            <v>0</v>
          </cell>
          <cell r="K268">
            <v>3197</v>
          </cell>
          <cell r="L268">
            <v>3197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X268">
            <v>682</v>
          </cell>
          <cell r="Y268">
            <v>692</v>
          </cell>
          <cell r="Z268">
            <v>1374</v>
          </cell>
          <cell r="AA268">
            <v>0</v>
          </cell>
          <cell r="AB268">
            <v>0</v>
          </cell>
          <cell r="AC268">
            <v>0</v>
          </cell>
          <cell r="AG268">
            <v>0</v>
          </cell>
          <cell r="AH268">
            <v>3973</v>
          </cell>
          <cell r="AJ268">
            <v>3973</v>
          </cell>
        </row>
        <row r="269">
          <cell r="C269">
            <v>0</v>
          </cell>
          <cell r="D269">
            <v>0</v>
          </cell>
          <cell r="E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G269">
            <v>0</v>
          </cell>
          <cell r="AH269">
            <v>363.66666666666663</v>
          </cell>
          <cell r="AJ269">
            <v>363.66666666666663</v>
          </cell>
        </row>
        <row r="270">
          <cell r="C270">
            <v>105</v>
          </cell>
          <cell r="D270">
            <v>22</v>
          </cell>
          <cell r="E270">
            <v>83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G270">
            <v>0</v>
          </cell>
          <cell r="AH270">
            <v>105</v>
          </cell>
          <cell r="AJ270">
            <v>105</v>
          </cell>
        </row>
        <row r="271">
          <cell r="C271">
            <v>0</v>
          </cell>
          <cell r="D271">
            <v>0</v>
          </cell>
          <cell r="E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28</v>
          </cell>
          <cell r="P271">
            <v>0</v>
          </cell>
          <cell r="Q271">
            <v>0</v>
          </cell>
          <cell r="R271">
            <v>22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16</v>
          </cell>
          <cell r="AB271">
            <v>3</v>
          </cell>
          <cell r="AC271">
            <v>19</v>
          </cell>
          <cell r="AG271">
            <v>795</v>
          </cell>
          <cell r="AH271">
            <v>823</v>
          </cell>
          <cell r="AJ271">
            <v>823</v>
          </cell>
        </row>
        <row r="272">
          <cell r="C272">
            <v>0</v>
          </cell>
          <cell r="D272">
            <v>0</v>
          </cell>
          <cell r="E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1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69</v>
          </cell>
          <cell r="AB272">
            <v>0</v>
          </cell>
          <cell r="AC272">
            <v>69</v>
          </cell>
          <cell r="AG272">
            <v>0</v>
          </cell>
          <cell r="AH272">
            <v>0</v>
          </cell>
          <cell r="AJ272">
            <v>0</v>
          </cell>
        </row>
        <row r="273">
          <cell r="C273">
            <v>12639.624351355458</v>
          </cell>
          <cell r="D273">
            <v>3119</v>
          </cell>
          <cell r="E273">
            <v>2765.3333333333335</v>
          </cell>
          <cell r="I273">
            <v>472</v>
          </cell>
          <cell r="J273">
            <v>-192</v>
          </cell>
          <cell r="K273">
            <v>1615.2727272727261</v>
          </cell>
          <cell r="L273">
            <v>1419.6281818181797</v>
          </cell>
          <cell r="M273">
            <v>2448.6445454545456</v>
          </cell>
          <cell r="N273">
            <v>-609</v>
          </cell>
          <cell r="O273">
            <v>951.81818181818107</v>
          </cell>
          <cell r="P273">
            <v>538</v>
          </cell>
          <cell r="Q273">
            <v>1192.9181818181814</v>
          </cell>
          <cell r="R273">
            <v>-580</v>
          </cell>
          <cell r="S273">
            <v>256.00000000000034</v>
          </cell>
          <cell r="T273">
            <v>270</v>
          </cell>
          <cell r="U273">
            <v>554.70000000000107</v>
          </cell>
          <cell r="V273">
            <v>-309</v>
          </cell>
          <cell r="X273">
            <v>785.2</v>
          </cell>
          <cell r="Y273">
            <v>97.799999999999955</v>
          </cell>
          <cell r="Z273">
            <v>882.99999999999955</v>
          </cell>
          <cell r="AA273">
            <v>0</v>
          </cell>
          <cell r="AB273">
            <v>0</v>
          </cell>
          <cell r="AC273">
            <v>0</v>
          </cell>
          <cell r="AG273">
            <v>-68</v>
          </cell>
          <cell r="AH273">
            <v>16898.915260446371</v>
          </cell>
          <cell r="AJ273">
            <v>16867.915260446367</v>
          </cell>
        </row>
        <row r="274">
          <cell r="C274">
            <v>0</v>
          </cell>
          <cell r="D274">
            <v>0</v>
          </cell>
          <cell r="E274">
            <v>0</v>
          </cell>
          <cell r="I274">
            <v>-28</v>
          </cell>
          <cell r="J274">
            <v>0</v>
          </cell>
          <cell r="K274">
            <v>-507</v>
          </cell>
          <cell r="L274">
            <v>-81.119999999999976</v>
          </cell>
          <cell r="M274">
            <v>-425.88000000000011</v>
          </cell>
          <cell r="N274">
            <v>0</v>
          </cell>
          <cell r="O274">
            <v>469</v>
          </cell>
          <cell r="P274">
            <v>145</v>
          </cell>
          <cell r="Q274">
            <v>324</v>
          </cell>
          <cell r="R274">
            <v>0</v>
          </cell>
          <cell r="S274">
            <v>558</v>
          </cell>
          <cell r="T274">
            <v>182</v>
          </cell>
          <cell r="U274">
            <v>376</v>
          </cell>
          <cell r="V274">
            <v>0</v>
          </cell>
          <cell r="X274">
            <v>410</v>
          </cell>
          <cell r="Y274">
            <v>80</v>
          </cell>
          <cell r="Z274">
            <v>433</v>
          </cell>
          <cell r="AA274">
            <v>0</v>
          </cell>
          <cell r="AB274">
            <v>0</v>
          </cell>
          <cell r="AC274">
            <v>0</v>
          </cell>
          <cell r="AG274">
            <v>0</v>
          </cell>
          <cell r="AH274">
            <v>912</v>
          </cell>
          <cell r="AJ274">
            <v>912</v>
          </cell>
        </row>
        <row r="285">
          <cell r="C285" t="str">
            <v>лютий</v>
          </cell>
          <cell r="I285" t="str">
            <v>лютий</v>
          </cell>
          <cell r="O285" t="str">
            <v>лютий</v>
          </cell>
          <cell r="S285" t="str">
            <v>лютий</v>
          </cell>
        </row>
        <row r="286">
          <cell r="C286" t="str">
            <v>АППАРАТ</v>
          </cell>
          <cell r="I286" t="str">
            <v>ККМ</v>
          </cell>
          <cell r="O286" t="str">
            <v>ТЕЦ5</v>
          </cell>
          <cell r="S286" t="str">
            <v>ТЕЦ6</v>
          </cell>
          <cell r="AH286" t="str">
            <v>АК "КЕ"</v>
          </cell>
          <cell r="AJ286" t="str">
            <v>Е/Е</v>
          </cell>
        </row>
        <row r="287">
          <cell r="C287" t="str">
            <v>ПЛАН</v>
          </cell>
          <cell r="I287" t="str">
            <v>ПЛАН</v>
          </cell>
          <cell r="O287" t="str">
            <v>ПЛАН</v>
          </cell>
          <cell r="S287" t="str">
            <v>ПЛАН</v>
          </cell>
          <cell r="AH287" t="str">
            <v>ПЛАН</v>
          </cell>
          <cell r="AJ287" t="str">
            <v>ПЛАН</v>
          </cell>
        </row>
        <row r="288">
          <cell r="C288">
            <v>164.3</v>
          </cell>
          <cell r="D288">
            <v>35</v>
          </cell>
          <cell r="E288">
            <v>35</v>
          </cell>
          <cell r="I288">
            <v>14.333333333333332</v>
          </cell>
          <cell r="K288">
            <v>14.333333333333332</v>
          </cell>
          <cell r="O288">
            <v>182</v>
          </cell>
          <cell r="P288">
            <v>56</v>
          </cell>
          <cell r="Q288">
            <v>56</v>
          </cell>
          <cell r="S288">
            <v>323.66666666666674</v>
          </cell>
          <cell r="T288">
            <v>106</v>
          </cell>
          <cell r="U288">
            <v>105</v>
          </cell>
          <cell r="AH288">
            <v>735.30000000000018</v>
          </cell>
          <cell r="AJ288">
            <v>329.33333333333337</v>
          </cell>
          <cell r="AK288">
            <v>226.33333333333334</v>
          </cell>
        </row>
        <row r="289">
          <cell r="C289">
            <v>29</v>
          </cell>
          <cell r="D289">
            <v>6</v>
          </cell>
          <cell r="I289">
            <v>0</v>
          </cell>
          <cell r="O289">
            <v>0</v>
          </cell>
          <cell r="P289">
            <v>0</v>
          </cell>
          <cell r="S289">
            <v>3.6666666666666665</v>
          </cell>
          <cell r="T289">
            <v>1</v>
          </cell>
          <cell r="AH289">
            <v>46</v>
          </cell>
          <cell r="AJ289">
            <v>10</v>
          </cell>
        </row>
        <row r="290">
          <cell r="C290">
            <v>0</v>
          </cell>
          <cell r="D290">
            <v>0</v>
          </cell>
          <cell r="I290">
            <v>0.66666666666666663</v>
          </cell>
          <cell r="O290">
            <v>146.66666666666666</v>
          </cell>
          <cell r="P290">
            <v>45</v>
          </cell>
          <cell r="S290">
            <v>280.66666666666669</v>
          </cell>
          <cell r="T290">
            <v>92</v>
          </cell>
          <cell r="AH290">
            <v>428</v>
          </cell>
          <cell r="AJ290">
            <v>137.66666666666666</v>
          </cell>
        </row>
        <row r="291">
          <cell r="C291">
            <v>0</v>
          </cell>
          <cell r="D291">
            <v>0</v>
          </cell>
          <cell r="I291">
            <v>2</v>
          </cell>
          <cell r="O291">
            <v>0</v>
          </cell>
          <cell r="P291">
            <v>0</v>
          </cell>
          <cell r="S291">
            <v>25</v>
          </cell>
          <cell r="T291">
            <v>8</v>
          </cell>
          <cell r="AH291">
            <v>33.666666666666671</v>
          </cell>
          <cell r="AJ291">
            <v>13</v>
          </cell>
        </row>
        <row r="292">
          <cell r="C292">
            <v>0</v>
          </cell>
          <cell r="D292">
            <v>0</v>
          </cell>
          <cell r="I292">
            <v>0</v>
          </cell>
          <cell r="O292">
            <v>25.333333333333332</v>
          </cell>
          <cell r="P292">
            <v>8</v>
          </cell>
          <cell r="S292">
            <v>0.66666666666666663</v>
          </cell>
          <cell r="T292">
            <v>0</v>
          </cell>
          <cell r="AH292">
            <v>26</v>
          </cell>
          <cell r="AJ292">
            <v>8</v>
          </cell>
        </row>
        <row r="293">
          <cell r="C293">
            <v>120.63333333333333</v>
          </cell>
          <cell r="D293">
            <v>26</v>
          </cell>
          <cell r="I293">
            <v>0</v>
          </cell>
          <cell r="O293">
            <v>0</v>
          </cell>
          <cell r="P293">
            <v>0</v>
          </cell>
          <cell r="S293">
            <v>0</v>
          </cell>
          <cell r="T293">
            <v>0</v>
          </cell>
          <cell r="AH293">
            <v>120.63333333333333</v>
          </cell>
          <cell r="AJ293">
            <v>28</v>
          </cell>
        </row>
        <row r="294">
          <cell r="C294">
            <v>8.6666666666666661</v>
          </cell>
          <cell r="D294">
            <v>2</v>
          </cell>
          <cell r="I294">
            <v>0</v>
          </cell>
          <cell r="O294">
            <v>0</v>
          </cell>
          <cell r="P294">
            <v>0</v>
          </cell>
          <cell r="S294">
            <v>0</v>
          </cell>
          <cell r="T294">
            <v>0</v>
          </cell>
          <cell r="AH294">
            <v>8.6666666666666661</v>
          </cell>
          <cell r="AJ294">
            <v>0</v>
          </cell>
        </row>
        <row r="295">
          <cell r="C295">
            <v>0</v>
          </cell>
          <cell r="D295">
            <v>0</v>
          </cell>
          <cell r="I295">
            <v>5.333333333333333</v>
          </cell>
          <cell r="O295">
            <v>0</v>
          </cell>
          <cell r="P295">
            <v>0</v>
          </cell>
          <cell r="S295">
            <v>0</v>
          </cell>
          <cell r="T295">
            <v>0</v>
          </cell>
          <cell r="AH295">
            <v>22</v>
          </cell>
          <cell r="AJ295">
            <v>15.333333333333332</v>
          </cell>
        </row>
        <row r="296">
          <cell r="C296">
            <v>5.333333333333333</v>
          </cell>
          <cell r="D296">
            <v>1</v>
          </cell>
          <cell r="I296">
            <v>0</v>
          </cell>
          <cell r="O296">
            <v>0</v>
          </cell>
          <cell r="P296">
            <v>0</v>
          </cell>
          <cell r="S296">
            <v>0</v>
          </cell>
          <cell r="T296">
            <v>0</v>
          </cell>
          <cell r="AH296">
            <v>5.333333333333333</v>
          </cell>
          <cell r="AJ296">
            <v>1</v>
          </cell>
        </row>
        <row r="297">
          <cell r="C297">
            <v>0.33333333333333331</v>
          </cell>
          <cell r="D297">
            <v>0</v>
          </cell>
          <cell r="I297">
            <v>4.333333333333333</v>
          </cell>
          <cell r="O297">
            <v>0</v>
          </cell>
          <cell r="P297">
            <v>0</v>
          </cell>
          <cell r="S297">
            <v>0</v>
          </cell>
          <cell r="T297">
            <v>0</v>
          </cell>
          <cell r="AH297">
            <v>4.6666666666666661</v>
          </cell>
          <cell r="AJ297">
            <v>4.333333333333333</v>
          </cell>
        </row>
        <row r="298">
          <cell r="C298">
            <v>0.33333333333333331</v>
          </cell>
          <cell r="D298">
            <v>0</v>
          </cell>
          <cell r="I298">
            <v>2</v>
          </cell>
          <cell r="O298">
            <v>10</v>
          </cell>
          <cell r="P298">
            <v>3</v>
          </cell>
          <cell r="S298">
            <v>13.666666666666666</v>
          </cell>
          <cell r="T298">
            <v>4</v>
          </cell>
          <cell r="AH298">
            <v>26</v>
          </cell>
          <cell r="AJ298">
            <v>9</v>
          </cell>
        </row>
        <row r="299">
          <cell r="C299">
            <v>0</v>
          </cell>
          <cell r="D299">
            <v>0</v>
          </cell>
          <cell r="I299">
            <v>0</v>
          </cell>
          <cell r="O299">
            <v>0</v>
          </cell>
          <cell r="P299">
            <v>0</v>
          </cell>
          <cell r="S299">
            <v>0</v>
          </cell>
          <cell r="T299">
            <v>0</v>
          </cell>
          <cell r="AH299">
            <v>0</v>
          </cell>
        </row>
        <row r="300">
          <cell r="C300">
            <v>1.1666666666666667</v>
          </cell>
          <cell r="D300">
            <v>0</v>
          </cell>
          <cell r="I300">
            <v>20.5</v>
          </cell>
          <cell r="O300">
            <v>522.33333333333337</v>
          </cell>
          <cell r="P300">
            <v>162</v>
          </cell>
          <cell r="S300">
            <v>43</v>
          </cell>
          <cell r="T300">
            <v>14</v>
          </cell>
          <cell r="AH300">
            <v>587.33333333333337</v>
          </cell>
          <cell r="AJ300">
            <v>196.5</v>
          </cell>
          <cell r="AK300">
            <v>196.83333333333334</v>
          </cell>
        </row>
        <row r="301">
          <cell r="C301">
            <v>0</v>
          </cell>
          <cell r="D301">
            <v>0</v>
          </cell>
          <cell r="I301">
            <v>0</v>
          </cell>
          <cell r="O301">
            <v>0</v>
          </cell>
          <cell r="P301">
            <v>0</v>
          </cell>
          <cell r="S301">
            <v>0</v>
          </cell>
          <cell r="T301">
            <v>0</v>
          </cell>
          <cell r="AH301">
            <v>0</v>
          </cell>
          <cell r="AJ301">
            <v>0</v>
          </cell>
        </row>
        <row r="302">
          <cell r="C302">
            <v>0</v>
          </cell>
          <cell r="D302">
            <v>0</v>
          </cell>
          <cell r="I302">
            <v>0</v>
          </cell>
          <cell r="O302">
            <v>480.66666666666669</v>
          </cell>
          <cell r="P302">
            <v>149</v>
          </cell>
          <cell r="S302">
            <v>11</v>
          </cell>
          <cell r="T302">
            <v>4</v>
          </cell>
          <cell r="AH302">
            <v>491.66666666666669</v>
          </cell>
          <cell r="AJ302">
            <v>153</v>
          </cell>
        </row>
        <row r="303">
          <cell r="C303">
            <v>0</v>
          </cell>
          <cell r="D303">
            <v>0</v>
          </cell>
          <cell r="I303">
            <v>0</v>
          </cell>
          <cell r="O303">
            <v>0</v>
          </cell>
          <cell r="P303">
            <v>0</v>
          </cell>
          <cell r="S303">
            <v>0</v>
          </cell>
          <cell r="T303">
            <v>0</v>
          </cell>
          <cell r="AH303">
            <v>0</v>
          </cell>
          <cell r="AJ303">
            <v>0</v>
          </cell>
        </row>
        <row r="304">
          <cell r="C304">
            <v>1.1666666666666667</v>
          </cell>
          <cell r="D304">
            <v>0</v>
          </cell>
          <cell r="I304">
            <v>15.833333333333334</v>
          </cell>
          <cell r="O304">
            <v>41.666666666666664</v>
          </cell>
          <cell r="P304">
            <v>13</v>
          </cell>
          <cell r="S304">
            <v>32</v>
          </cell>
          <cell r="T304">
            <v>10</v>
          </cell>
          <cell r="AH304">
            <v>91</v>
          </cell>
          <cell r="AJ304">
            <v>43.833333333333336</v>
          </cell>
        </row>
        <row r="305">
          <cell r="C305">
            <v>0</v>
          </cell>
          <cell r="D305">
            <v>0</v>
          </cell>
          <cell r="I305">
            <v>4.666666666666667</v>
          </cell>
          <cell r="O305">
            <v>0</v>
          </cell>
          <cell r="P305">
            <v>0</v>
          </cell>
          <cell r="S305">
            <v>0</v>
          </cell>
          <cell r="T305">
            <v>0</v>
          </cell>
          <cell r="AH305">
            <v>4.666666666666667</v>
          </cell>
          <cell r="AJ305">
            <v>0</v>
          </cell>
        </row>
        <row r="306">
          <cell r="C306">
            <v>0</v>
          </cell>
          <cell r="D306">
            <v>0</v>
          </cell>
          <cell r="I306">
            <v>0</v>
          </cell>
          <cell r="O306">
            <v>0</v>
          </cell>
          <cell r="P306">
            <v>0</v>
          </cell>
          <cell r="S306">
            <v>0</v>
          </cell>
          <cell r="T306">
            <v>0</v>
          </cell>
          <cell r="AH306">
            <v>0</v>
          </cell>
        </row>
        <row r="307">
          <cell r="C307">
            <v>10</v>
          </cell>
          <cell r="D307">
            <v>2</v>
          </cell>
          <cell r="I307">
            <v>39</v>
          </cell>
          <cell r="O307">
            <v>0</v>
          </cell>
          <cell r="P307">
            <v>0</v>
          </cell>
          <cell r="S307">
            <v>0</v>
          </cell>
          <cell r="T307">
            <v>0</v>
          </cell>
          <cell r="AH307">
            <v>49</v>
          </cell>
          <cell r="AJ307">
            <v>41</v>
          </cell>
          <cell r="AK307">
            <v>42</v>
          </cell>
        </row>
        <row r="308">
          <cell r="C308">
            <v>2.6666666666666665</v>
          </cell>
          <cell r="D308">
            <v>1</v>
          </cell>
          <cell r="I308">
            <v>3.3333333333333335</v>
          </cell>
          <cell r="O308">
            <v>0</v>
          </cell>
          <cell r="P308">
            <v>0</v>
          </cell>
          <cell r="S308">
            <v>0</v>
          </cell>
          <cell r="T308">
            <v>0</v>
          </cell>
          <cell r="AH308">
            <v>6</v>
          </cell>
          <cell r="AJ308">
            <v>4.3333333333333339</v>
          </cell>
        </row>
        <row r="309">
          <cell r="C309">
            <v>7.333333333333333</v>
          </cell>
          <cell r="D309">
            <v>2</v>
          </cell>
          <cell r="I309">
            <v>35.666666666666664</v>
          </cell>
          <cell r="O309">
            <v>0</v>
          </cell>
          <cell r="P309">
            <v>0</v>
          </cell>
          <cell r="S309">
            <v>0</v>
          </cell>
          <cell r="T309">
            <v>0</v>
          </cell>
          <cell r="AH309">
            <v>43</v>
          </cell>
          <cell r="AJ309">
            <v>37.666666666666664</v>
          </cell>
        </row>
        <row r="310">
          <cell r="C310">
            <v>0</v>
          </cell>
          <cell r="D310">
            <v>0</v>
          </cell>
          <cell r="I310">
            <v>0</v>
          </cell>
          <cell r="O310">
            <v>0</v>
          </cell>
          <cell r="P310">
            <v>0</v>
          </cell>
          <cell r="S310">
            <v>0</v>
          </cell>
          <cell r="T310">
            <v>0</v>
          </cell>
          <cell r="AH310">
            <v>0</v>
          </cell>
        </row>
        <row r="311">
          <cell r="C311">
            <v>206.33333333333329</v>
          </cell>
          <cell r="D311">
            <v>44</v>
          </cell>
          <cell r="E311">
            <v>43</v>
          </cell>
          <cell r="I311">
            <v>50.166666666666671</v>
          </cell>
          <cell r="K311">
            <v>50.166666666666671</v>
          </cell>
          <cell r="O311">
            <v>37.833333333333343</v>
          </cell>
          <cell r="P311">
            <v>12</v>
          </cell>
          <cell r="S311">
            <v>26.000000000000004</v>
          </cell>
          <cell r="T311">
            <v>9</v>
          </cell>
          <cell r="AH311">
            <v>1965.0000000000002</v>
          </cell>
          <cell r="AJ311">
            <v>373.16666666666663</v>
          </cell>
          <cell r="AK311">
            <v>373.16666666666663</v>
          </cell>
        </row>
        <row r="312">
          <cell r="C312">
            <v>0</v>
          </cell>
          <cell r="D312">
            <v>0</v>
          </cell>
          <cell r="I312">
            <v>0</v>
          </cell>
          <cell r="O312">
            <v>0</v>
          </cell>
          <cell r="P312">
            <v>0</v>
          </cell>
          <cell r="S312">
            <v>0</v>
          </cell>
          <cell r="T312">
            <v>0</v>
          </cell>
          <cell r="AH312">
            <v>1350</v>
          </cell>
          <cell r="AJ312">
            <v>0</v>
          </cell>
        </row>
        <row r="313">
          <cell r="C313">
            <v>0</v>
          </cell>
          <cell r="D313">
            <v>0</v>
          </cell>
          <cell r="I313">
            <v>0</v>
          </cell>
          <cell r="O313">
            <v>0</v>
          </cell>
          <cell r="P313">
            <v>0</v>
          </cell>
          <cell r="S313">
            <v>0</v>
          </cell>
          <cell r="T313">
            <v>0</v>
          </cell>
          <cell r="AH313">
            <v>95</v>
          </cell>
          <cell r="AJ313">
            <v>95</v>
          </cell>
        </row>
        <row r="314">
          <cell r="C314">
            <v>0</v>
          </cell>
          <cell r="D314">
            <v>0</v>
          </cell>
          <cell r="I314">
            <v>0</v>
          </cell>
          <cell r="O314">
            <v>0</v>
          </cell>
          <cell r="P314">
            <v>0</v>
          </cell>
          <cell r="S314">
            <v>0</v>
          </cell>
          <cell r="T314">
            <v>0</v>
          </cell>
          <cell r="AH314">
            <v>0</v>
          </cell>
          <cell r="AJ314">
            <v>0</v>
          </cell>
        </row>
        <row r="315">
          <cell r="C315">
            <v>0</v>
          </cell>
          <cell r="D315">
            <v>0</v>
          </cell>
          <cell r="I315">
            <v>12.333333333333334</v>
          </cell>
          <cell r="O315">
            <v>0</v>
          </cell>
          <cell r="P315">
            <v>0</v>
          </cell>
          <cell r="S315">
            <v>0</v>
          </cell>
          <cell r="T315">
            <v>0</v>
          </cell>
          <cell r="AH315">
            <v>12.333333333333334</v>
          </cell>
          <cell r="AJ315">
            <v>12.333333333333334</v>
          </cell>
        </row>
        <row r="316">
          <cell r="C316">
            <v>0</v>
          </cell>
          <cell r="D316">
            <v>0</v>
          </cell>
          <cell r="I316">
            <v>0</v>
          </cell>
          <cell r="O316">
            <v>0</v>
          </cell>
          <cell r="P316">
            <v>0</v>
          </cell>
          <cell r="S316">
            <v>0</v>
          </cell>
          <cell r="T316">
            <v>0</v>
          </cell>
          <cell r="AH316">
            <v>0</v>
          </cell>
          <cell r="AJ316">
            <v>0</v>
          </cell>
        </row>
        <row r="317">
          <cell r="C317">
            <v>1.6666666666666667</v>
          </cell>
          <cell r="D317">
            <v>0</v>
          </cell>
          <cell r="I317">
            <v>5</v>
          </cell>
          <cell r="O317">
            <v>3</v>
          </cell>
          <cell r="P317">
            <v>1</v>
          </cell>
          <cell r="S317">
            <v>3</v>
          </cell>
          <cell r="T317">
            <v>1</v>
          </cell>
          <cell r="AH317">
            <v>57.666666666666664</v>
          </cell>
          <cell r="AJ317">
            <v>47</v>
          </cell>
        </row>
        <row r="318">
          <cell r="C318">
            <v>0</v>
          </cell>
          <cell r="D318">
            <v>0</v>
          </cell>
          <cell r="I318">
            <v>0</v>
          </cell>
          <cell r="O318">
            <v>0</v>
          </cell>
          <cell r="P318">
            <v>0</v>
          </cell>
          <cell r="S318">
            <v>0</v>
          </cell>
          <cell r="T318">
            <v>0</v>
          </cell>
          <cell r="AH318">
            <v>4</v>
          </cell>
          <cell r="AJ318">
            <v>0</v>
          </cell>
        </row>
        <row r="319">
          <cell r="C319">
            <v>0</v>
          </cell>
          <cell r="D319">
            <v>0</v>
          </cell>
          <cell r="I319">
            <v>0</v>
          </cell>
          <cell r="O319">
            <v>0</v>
          </cell>
          <cell r="P319">
            <v>0</v>
          </cell>
          <cell r="S319">
            <v>0</v>
          </cell>
          <cell r="T319">
            <v>0</v>
          </cell>
          <cell r="AH319">
            <v>0</v>
          </cell>
          <cell r="AJ319">
            <v>0</v>
          </cell>
        </row>
        <row r="320">
          <cell r="C320">
            <v>0</v>
          </cell>
          <cell r="D320">
            <v>0</v>
          </cell>
          <cell r="I320">
            <v>18.5</v>
          </cell>
          <cell r="O320">
            <v>4.5</v>
          </cell>
          <cell r="P320">
            <v>1</v>
          </cell>
          <cell r="S320">
            <v>1.3333333333333333</v>
          </cell>
          <cell r="T320">
            <v>0</v>
          </cell>
          <cell r="AH320">
            <v>28.5</v>
          </cell>
          <cell r="AJ320">
            <v>23.5</v>
          </cell>
        </row>
        <row r="321">
          <cell r="C321">
            <v>0</v>
          </cell>
          <cell r="D321">
            <v>0</v>
          </cell>
          <cell r="I321">
            <v>1.3333333333333333</v>
          </cell>
          <cell r="O321">
            <v>0</v>
          </cell>
          <cell r="P321">
            <v>0</v>
          </cell>
          <cell r="S321">
            <v>1.6666666666666667</v>
          </cell>
          <cell r="T321">
            <v>1</v>
          </cell>
          <cell r="AH321">
            <v>69</v>
          </cell>
          <cell r="AJ321">
            <v>52.333333333333336</v>
          </cell>
        </row>
        <row r="322">
          <cell r="C322">
            <v>177</v>
          </cell>
          <cell r="D322">
            <v>38</v>
          </cell>
          <cell r="I322">
            <v>0</v>
          </cell>
          <cell r="O322">
            <v>0</v>
          </cell>
          <cell r="P322">
            <v>0</v>
          </cell>
          <cell r="S322">
            <v>0</v>
          </cell>
          <cell r="T322">
            <v>0</v>
          </cell>
          <cell r="AH322">
            <v>177</v>
          </cell>
          <cell r="AJ322">
            <v>38</v>
          </cell>
        </row>
        <row r="323">
          <cell r="C323">
            <v>0</v>
          </cell>
          <cell r="D323">
            <v>0</v>
          </cell>
          <cell r="I323">
            <v>0</v>
          </cell>
          <cell r="O323">
            <v>10</v>
          </cell>
          <cell r="P323">
            <v>3</v>
          </cell>
          <cell r="S323">
            <v>7.666666666666667</v>
          </cell>
          <cell r="T323">
            <v>3</v>
          </cell>
          <cell r="AH323">
            <v>17.666666666666668</v>
          </cell>
          <cell r="AJ323">
            <v>6</v>
          </cell>
        </row>
        <row r="324">
          <cell r="C324">
            <v>0.66666666666666663</v>
          </cell>
          <cell r="D324">
            <v>0</v>
          </cell>
          <cell r="I324">
            <v>2</v>
          </cell>
          <cell r="O324">
            <v>1.3333333333333333</v>
          </cell>
          <cell r="P324">
            <v>0</v>
          </cell>
          <cell r="S324">
            <v>1</v>
          </cell>
          <cell r="T324">
            <v>0</v>
          </cell>
          <cell r="AH324">
            <v>6</v>
          </cell>
          <cell r="AJ324">
            <v>2</v>
          </cell>
        </row>
        <row r="325">
          <cell r="C325">
            <v>2.6666666666666665</v>
          </cell>
          <cell r="D325">
            <v>1</v>
          </cell>
          <cell r="I325">
            <v>0.33333333333333331</v>
          </cell>
          <cell r="O325">
            <v>1</v>
          </cell>
          <cell r="P325">
            <v>0</v>
          </cell>
          <cell r="S325">
            <v>0.66666666666666663</v>
          </cell>
          <cell r="T325">
            <v>0</v>
          </cell>
          <cell r="AH325">
            <v>9.3333333333333339</v>
          </cell>
          <cell r="AJ325">
            <v>3.3333333333333335</v>
          </cell>
        </row>
        <row r="326">
          <cell r="C326">
            <v>0</v>
          </cell>
          <cell r="D326">
            <v>0</v>
          </cell>
          <cell r="I326">
            <v>2.3333333333333335</v>
          </cell>
          <cell r="O326">
            <v>6</v>
          </cell>
          <cell r="P326">
            <v>2</v>
          </cell>
          <cell r="S326">
            <v>5</v>
          </cell>
          <cell r="T326">
            <v>2</v>
          </cell>
          <cell r="AH326">
            <v>13.333333333333334</v>
          </cell>
          <cell r="AJ326">
            <v>6.3333333333333339</v>
          </cell>
        </row>
        <row r="327">
          <cell r="C327">
            <v>0</v>
          </cell>
          <cell r="D327">
            <v>0</v>
          </cell>
          <cell r="I327">
            <v>0</v>
          </cell>
          <cell r="O327">
            <v>0</v>
          </cell>
          <cell r="P327">
            <v>0</v>
          </cell>
          <cell r="S327">
            <v>0</v>
          </cell>
          <cell r="T327">
            <v>0</v>
          </cell>
          <cell r="AH327">
            <v>0</v>
          </cell>
          <cell r="AJ327">
            <v>0</v>
          </cell>
        </row>
        <row r="328">
          <cell r="C328">
            <v>0</v>
          </cell>
          <cell r="D328">
            <v>0</v>
          </cell>
          <cell r="I328">
            <v>0</v>
          </cell>
          <cell r="O328">
            <v>0</v>
          </cell>
          <cell r="P328">
            <v>0</v>
          </cell>
          <cell r="S328">
            <v>0</v>
          </cell>
          <cell r="T328">
            <v>0</v>
          </cell>
          <cell r="AH328">
            <v>0</v>
          </cell>
          <cell r="AJ328">
            <v>0</v>
          </cell>
        </row>
        <row r="329">
          <cell r="C329">
            <v>9.6666666666666661</v>
          </cell>
          <cell r="D329">
            <v>2</v>
          </cell>
          <cell r="I329">
            <v>1</v>
          </cell>
          <cell r="O329">
            <v>0</v>
          </cell>
          <cell r="P329">
            <v>0</v>
          </cell>
          <cell r="S329">
            <v>0</v>
          </cell>
          <cell r="T329">
            <v>0</v>
          </cell>
          <cell r="AH329">
            <v>12</v>
          </cell>
          <cell r="AJ329">
            <v>4</v>
          </cell>
        </row>
        <row r="330">
          <cell r="C330">
            <v>0</v>
          </cell>
          <cell r="D330">
            <v>0</v>
          </cell>
          <cell r="I330">
            <v>0</v>
          </cell>
          <cell r="O330">
            <v>0</v>
          </cell>
          <cell r="P330">
            <v>0</v>
          </cell>
          <cell r="S330">
            <v>0</v>
          </cell>
          <cell r="T330">
            <v>0</v>
          </cell>
          <cell r="AH330">
            <v>0</v>
          </cell>
          <cell r="AJ330">
            <v>0</v>
          </cell>
        </row>
        <row r="331">
          <cell r="C331">
            <v>2.3333333333333335</v>
          </cell>
          <cell r="D331">
            <v>0</v>
          </cell>
          <cell r="I331">
            <v>0.66666666666666663</v>
          </cell>
          <cell r="O331">
            <v>0.66666666666666663</v>
          </cell>
          <cell r="P331">
            <v>0</v>
          </cell>
          <cell r="S331">
            <v>0.66666666666666663</v>
          </cell>
          <cell r="T331">
            <v>0</v>
          </cell>
          <cell r="AH331">
            <v>4.333333333333333</v>
          </cell>
          <cell r="AJ331">
            <v>0.66666666666666663</v>
          </cell>
        </row>
        <row r="332">
          <cell r="C332">
            <v>1.6666666666666667</v>
          </cell>
          <cell r="D332">
            <v>0</v>
          </cell>
          <cell r="I332">
            <v>0.66666666666666663</v>
          </cell>
          <cell r="O332">
            <v>0.66666666666666663</v>
          </cell>
          <cell r="P332">
            <v>0</v>
          </cell>
          <cell r="S332">
            <v>0.66666666666666663</v>
          </cell>
          <cell r="T332">
            <v>0</v>
          </cell>
          <cell r="AH332">
            <v>3.6666666666666665</v>
          </cell>
          <cell r="AJ332">
            <v>0.66666666666666663</v>
          </cell>
        </row>
        <row r="333">
          <cell r="C333">
            <v>6.666666666666667</v>
          </cell>
          <cell r="D333">
            <v>1</v>
          </cell>
          <cell r="I333">
            <v>4.666666666666667</v>
          </cell>
          <cell r="O333">
            <v>3</v>
          </cell>
          <cell r="P333">
            <v>1</v>
          </cell>
          <cell r="S333">
            <v>2</v>
          </cell>
          <cell r="T333">
            <v>1</v>
          </cell>
          <cell r="AH333">
            <v>33</v>
          </cell>
          <cell r="AJ333">
            <v>17.666666666666668</v>
          </cell>
        </row>
        <row r="334">
          <cell r="C334">
            <v>0</v>
          </cell>
          <cell r="D334">
            <v>0</v>
          </cell>
          <cell r="I334">
            <v>0</v>
          </cell>
          <cell r="O334">
            <v>0</v>
          </cell>
          <cell r="P334">
            <v>0</v>
          </cell>
          <cell r="S334">
            <v>0</v>
          </cell>
          <cell r="T334">
            <v>0</v>
          </cell>
          <cell r="AH334">
            <v>0</v>
          </cell>
          <cell r="AJ334">
            <v>0</v>
          </cell>
        </row>
        <row r="335">
          <cell r="C335">
            <v>0</v>
          </cell>
          <cell r="D335">
            <v>0</v>
          </cell>
          <cell r="I335">
            <v>0</v>
          </cell>
          <cell r="O335">
            <v>0</v>
          </cell>
          <cell r="P335">
            <v>0</v>
          </cell>
          <cell r="S335">
            <v>0</v>
          </cell>
          <cell r="T335">
            <v>0</v>
          </cell>
          <cell r="AH335">
            <v>0</v>
          </cell>
          <cell r="AJ335">
            <v>53</v>
          </cell>
        </row>
        <row r="336">
          <cell r="C336">
            <v>1</v>
          </cell>
          <cell r="D336">
            <v>0</v>
          </cell>
          <cell r="I336">
            <v>0</v>
          </cell>
          <cell r="O336">
            <v>0</v>
          </cell>
          <cell r="P336">
            <v>0</v>
          </cell>
          <cell r="S336">
            <v>0</v>
          </cell>
          <cell r="T336">
            <v>0</v>
          </cell>
          <cell r="AH336">
            <v>1</v>
          </cell>
          <cell r="AJ336">
            <v>1</v>
          </cell>
        </row>
        <row r="337">
          <cell r="C337">
            <v>0</v>
          </cell>
          <cell r="D337">
            <v>0</v>
          </cell>
          <cell r="I337">
            <v>0</v>
          </cell>
          <cell r="O337">
            <v>0</v>
          </cell>
          <cell r="P337">
            <v>0</v>
          </cell>
          <cell r="S337">
            <v>0</v>
          </cell>
          <cell r="T337">
            <v>0</v>
          </cell>
          <cell r="AH337">
            <v>0</v>
          </cell>
          <cell r="AJ337">
            <v>0</v>
          </cell>
        </row>
        <row r="338">
          <cell r="C338">
            <v>0</v>
          </cell>
          <cell r="D338">
            <v>0</v>
          </cell>
          <cell r="I338">
            <v>0</v>
          </cell>
          <cell r="O338">
            <v>0</v>
          </cell>
          <cell r="P338">
            <v>0</v>
          </cell>
          <cell r="S338">
            <v>0</v>
          </cell>
          <cell r="T338">
            <v>0</v>
          </cell>
          <cell r="AH338">
            <v>0</v>
          </cell>
          <cell r="AJ338">
            <v>0</v>
          </cell>
        </row>
        <row r="339">
          <cell r="C339">
            <v>2.6666666666666665</v>
          </cell>
          <cell r="D339">
            <v>1</v>
          </cell>
          <cell r="I339">
            <v>1</v>
          </cell>
          <cell r="O339">
            <v>4</v>
          </cell>
          <cell r="P339">
            <v>1</v>
          </cell>
          <cell r="S339">
            <v>2</v>
          </cell>
          <cell r="T339">
            <v>1</v>
          </cell>
          <cell r="AH339">
            <v>15.666666666666666</v>
          </cell>
          <cell r="AJ339">
            <v>7</v>
          </cell>
        </row>
        <row r="340">
          <cell r="C340">
            <v>0</v>
          </cell>
          <cell r="D340">
            <v>0</v>
          </cell>
          <cell r="I340">
            <v>0</v>
          </cell>
          <cell r="O340">
            <v>0</v>
          </cell>
          <cell r="P340">
            <v>0</v>
          </cell>
          <cell r="S340">
            <v>0</v>
          </cell>
          <cell r="T340">
            <v>0</v>
          </cell>
          <cell r="AH340">
            <v>0</v>
          </cell>
          <cell r="AJ340">
            <v>0</v>
          </cell>
        </row>
        <row r="341">
          <cell r="C341">
            <v>0</v>
          </cell>
          <cell r="D341">
            <v>0</v>
          </cell>
          <cell r="I341">
            <v>0</v>
          </cell>
          <cell r="O341">
            <v>3.3333333333333335</v>
          </cell>
          <cell r="P341">
            <v>1</v>
          </cell>
          <cell r="S341">
            <v>0</v>
          </cell>
          <cell r="T341">
            <v>0</v>
          </cell>
          <cell r="AH341">
            <v>3.3333333333333335</v>
          </cell>
          <cell r="AJ341">
            <v>1</v>
          </cell>
        </row>
        <row r="342">
          <cell r="C342">
            <v>0.33333333333333331</v>
          </cell>
          <cell r="D342">
            <v>0</v>
          </cell>
          <cell r="I342">
            <v>0.33333333333333331</v>
          </cell>
          <cell r="O342">
            <v>0.33333333333333331</v>
          </cell>
          <cell r="P342">
            <v>0</v>
          </cell>
          <cell r="S342">
            <v>0.33333333333333331</v>
          </cell>
          <cell r="T342">
            <v>0</v>
          </cell>
          <cell r="AH342">
            <v>1.9999999999999998</v>
          </cell>
          <cell r="AJ342">
            <v>0.33333333333333331</v>
          </cell>
        </row>
        <row r="343">
          <cell r="C343">
            <v>0</v>
          </cell>
          <cell r="D343">
            <v>0</v>
          </cell>
          <cell r="I343">
            <v>0</v>
          </cell>
          <cell r="O343">
            <v>0</v>
          </cell>
          <cell r="P343">
            <v>0</v>
          </cell>
          <cell r="S343">
            <v>0</v>
          </cell>
          <cell r="T343">
            <v>0</v>
          </cell>
          <cell r="AH343">
            <v>0</v>
          </cell>
          <cell r="AJ343">
            <v>0</v>
          </cell>
        </row>
        <row r="344">
          <cell r="C344">
            <v>0</v>
          </cell>
          <cell r="D344">
            <v>0</v>
          </cell>
          <cell r="I344">
            <v>0</v>
          </cell>
          <cell r="O344">
            <v>0</v>
          </cell>
          <cell r="P344">
            <v>0</v>
          </cell>
          <cell r="S344">
            <v>0</v>
          </cell>
          <cell r="T344">
            <v>0</v>
          </cell>
          <cell r="AH344">
            <v>0</v>
          </cell>
          <cell r="AJ344">
            <v>0</v>
          </cell>
        </row>
        <row r="345">
          <cell r="C345">
            <v>0</v>
          </cell>
          <cell r="D345">
            <v>0</v>
          </cell>
          <cell r="I345">
            <v>0</v>
          </cell>
          <cell r="O345">
            <v>0</v>
          </cell>
          <cell r="P345">
            <v>0</v>
          </cell>
          <cell r="S345">
            <v>0</v>
          </cell>
          <cell r="T345">
            <v>0</v>
          </cell>
          <cell r="AH345">
            <v>0</v>
          </cell>
          <cell r="AJ345">
            <v>0</v>
          </cell>
        </row>
        <row r="346">
          <cell r="C346">
            <v>0</v>
          </cell>
          <cell r="D346">
            <v>0</v>
          </cell>
          <cell r="I346">
            <v>0</v>
          </cell>
          <cell r="O346">
            <v>0</v>
          </cell>
          <cell r="P346">
            <v>0</v>
          </cell>
          <cell r="S346">
            <v>0</v>
          </cell>
          <cell r="T346">
            <v>0</v>
          </cell>
          <cell r="AH346">
            <v>0</v>
          </cell>
          <cell r="AJ346">
            <v>0</v>
          </cell>
        </row>
        <row r="347">
          <cell r="C347">
            <v>0</v>
          </cell>
          <cell r="D347">
            <v>0</v>
          </cell>
          <cell r="I347">
            <v>0</v>
          </cell>
          <cell r="O347">
            <v>0</v>
          </cell>
          <cell r="P347">
            <v>0</v>
          </cell>
          <cell r="S347">
            <v>0</v>
          </cell>
          <cell r="T347">
            <v>0</v>
          </cell>
          <cell r="AH347">
            <v>0</v>
          </cell>
          <cell r="AJ347">
            <v>0</v>
          </cell>
        </row>
        <row r="348">
          <cell r="C348">
            <v>0</v>
          </cell>
          <cell r="D348">
            <v>0</v>
          </cell>
          <cell r="I348">
            <v>0</v>
          </cell>
          <cell r="O348">
            <v>0</v>
          </cell>
          <cell r="P348">
            <v>0</v>
          </cell>
          <cell r="S348">
            <v>0</v>
          </cell>
          <cell r="T348">
            <v>0</v>
          </cell>
          <cell r="AH348">
            <v>0</v>
          </cell>
          <cell r="AJ348">
            <v>0</v>
          </cell>
        </row>
        <row r="349">
          <cell r="D349">
            <v>0</v>
          </cell>
          <cell r="I349">
            <v>0</v>
          </cell>
          <cell r="O349">
            <v>0</v>
          </cell>
          <cell r="P349">
            <v>0</v>
          </cell>
          <cell r="S349">
            <v>0</v>
          </cell>
          <cell r="T349">
            <v>0</v>
          </cell>
          <cell r="AH349">
            <v>0</v>
          </cell>
          <cell r="AJ349">
            <v>2</v>
          </cell>
        </row>
        <row r="350">
          <cell r="I350">
            <v>0</v>
          </cell>
          <cell r="O350">
            <v>0</v>
          </cell>
          <cell r="P350">
            <v>0</v>
          </cell>
          <cell r="S350">
            <v>0</v>
          </cell>
          <cell r="T350">
            <v>0</v>
          </cell>
          <cell r="AH350">
            <v>0</v>
          </cell>
          <cell r="AJ350">
            <v>0</v>
          </cell>
        </row>
      </sheetData>
      <sheetData sheetId="9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AI25" t="str">
            <v xml:space="preserve">                        І.В.Плачков</v>
          </cell>
        </row>
        <row r="26">
          <cell r="AI26" t="str">
            <v xml:space="preserve">   "_____" ________2000 р.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F46">
            <v>14492.4</v>
          </cell>
          <cell r="P46">
            <v>2690.6333333333337</v>
          </cell>
          <cell r="S46">
            <v>7246.6333333333332</v>
          </cell>
          <cell r="T46">
            <v>3032.0786666666681</v>
          </cell>
          <cell r="U46">
            <v>2816.5546666666669</v>
          </cell>
          <cell r="X46">
            <v>2582.4666666666649</v>
          </cell>
          <cell r="AC46">
            <v>1595.0030303030289</v>
          </cell>
          <cell r="AF46">
            <v>3811.5939393939398</v>
          </cell>
          <cell r="AG46">
            <v>3064.6</v>
          </cell>
          <cell r="AH46">
            <v>746.99393939393951</v>
          </cell>
        </row>
        <row r="47">
          <cell r="F47">
            <v>0.8</v>
          </cell>
          <cell r="P47">
            <v>0.8</v>
          </cell>
          <cell r="S47">
            <v>0.8</v>
          </cell>
          <cell r="X47">
            <v>0.8</v>
          </cell>
          <cell r="AC47">
            <v>0.8</v>
          </cell>
          <cell r="AF47">
            <v>0.8</v>
          </cell>
          <cell r="AG47">
            <v>0.8</v>
          </cell>
          <cell r="AH47">
            <v>0.8</v>
          </cell>
        </row>
        <row r="49">
          <cell r="F49">
            <v>812</v>
          </cell>
          <cell r="G49">
            <v>213</v>
          </cell>
          <cell r="H49">
            <v>599</v>
          </cell>
          <cell r="P49">
            <v>460</v>
          </cell>
          <cell r="S49">
            <v>783.33333333333337</v>
          </cell>
          <cell r="T49">
            <v>391.66666666666669</v>
          </cell>
          <cell r="U49">
            <v>391.66666666666669</v>
          </cell>
          <cell r="X49">
            <v>204</v>
          </cell>
          <cell r="Y49">
            <v>95</v>
          </cell>
          <cell r="Z49">
            <v>109</v>
          </cell>
          <cell r="AC49">
            <v>136.33333333333331</v>
          </cell>
          <cell r="AD49">
            <v>64</v>
          </cell>
          <cell r="AE49">
            <v>72.333333333333314</v>
          </cell>
          <cell r="AF49">
            <v>306</v>
          </cell>
          <cell r="AG49">
            <v>209</v>
          </cell>
          <cell r="AH49">
            <v>97</v>
          </cell>
          <cell r="AI49">
            <v>70</v>
          </cell>
          <cell r="AK49">
            <v>2833.666666666667</v>
          </cell>
          <cell r="AL49">
            <v>885</v>
          </cell>
          <cell r="AM49">
            <v>1948.666666666667</v>
          </cell>
          <cell r="AN49">
            <v>1948.6666666666667</v>
          </cell>
          <cell r="AO49">
            <v>159</v>
          </cell>
          <cell r="AP49">
            <v>448</v>
          </cell>
          <cell r="AQ49">
            <v>726</v>
          </cell>
          <cell r="AR49">
            <v>1500.666666666667</v>
          </cell>
        </row>
        <row r="50">
          <cell r="F50">
            <v>160</v>
          </cell>
          <cell r="G50">
            <v>42</v>
          </cell>
          <cell r="P50">
            <v>56</v>
          </cell>
          <cell r="S50">
            <v>400.83333333333331</v>
          </cell>
          <cell r="X50">
            <v>60</v>
          </cell>
          <cell r="Y50">
            <v>28</v>
          </cell>
          <cell r="Z50">
            <v>32</v>
          </cell>
          <cell r="AC50">
            <v>40</v>
          </cell>
          <cell r="AD50">
            <v>19</v>
          </cell>
          <cell r="AE50">
            <v>21</v>
          </cell>
          <cell r="AF50">
            <v>236</v>
          </cell>
          <cell r="AG50">
            <v>204</v>
          </cell>
          <cell r="AH50">
            <v>32</v>
          </cell>
          <cell r="AK50">
            <v>954.83333333333326</v>
          </cell>
          <cell r="AL50">
            <v>176</v>
          </cell>
          <cell r="AM50">
            <v>778.83333333333326</v>
          </cell>
          <cell r="AN50">
            <v>660.83333333333326</v>
          </cell>
        </row>
        <row r="51">
          <cell r="G51">
            <v>0</v>
          </cell>
          <cell r="P51">
            <v>1</v>
          </cell>
          <cell r="X51">
            <v>16</v>
          </cell>
          <cell r="Y51">
            <v>7</v>
          </cell>
          <cell r="Z51">
            <v>9</v>
          </cell>
          <cell r="AC51">
            <v>47</v>
          </cell>
          <cell r="AD51">
            <v>22</v>
          </cell>
          <cell r="AE51">
            <v>25</v>
          </cell>
          <cell r="AH51">
            <v>0</v>
          </cell>
          <cell r="AK51">
            <v>64</v>
          </cell>
          <cell r="AL51">
            <v>30</v>
          </cell>
          <cell r="AM51">
            <v>34</v>
          </cell>
          <cell r="AN51">
            <v>34</v>
          </cell>
        </row>
        <row r="52">
          <cell r="F52">
            <v>613</v>
          </cell>
          <cell r="G52">
            <v>161</v>
          </cell>
          <cell r="P52">
            <v>10</v>
          </cell>
          <cell r="X52">
            <v>30</v>
          </cell>
          <cell r="Y52">
            <v>14</v>
          </cell>
          <cell r="Z52">
            <v>16</v>
          </cell>
          <cell r="AC52">
            <v>20</v>
          </cell>
          <cell r="AD52">
            <v>9</v>
          </cell>
          <cell r="AE52">
            <v>11</v>
          </cell>
          <cell r="AF52">
            <v>25.6</v>
          </cell>
          <cell r="AG52">
            <v>25.6</v>
          </cell>
          <cell r="AH52">
            <v>0</v>
          </cell>
          <cell r="AK52">
            <v>698.6</v>
          </cell>
          <cell r="AL52">
            <v>194</v>
          </cell>
          <cell r="AM52">
            <v>504.6</v>
          </cell>
          <cell r="AN52">
            <v>52.6</v>
          </cell>
        </row>
        <row r="53">
          <cell r="F53">
            <v>2</v>
          </cell>
          <cell r="G53">
            <v>1</v>
          </cell>
          <cell r="H53">
            <v>1</v>
          </cell>
          <cell r="P53">
            <v>53.666666666666664</v>
          </cell>
          <cell r="S53">
            <v>368.66666666666669</v>
          </cell>
          <cell r="T53">
            <v>287.56</v>
          </cell>
          <cell r="U53">
            <v>81.106666666666683</v>
          </cell>
          <cell r="X53">
            <v>950.66666666666663</v>
          </cell>
          <cell r="Y53">
            <v>443</v>
          </cell>
          <cell r="Z53">
            <v>507.66666666666663</v>
          </cell>
          <cell r="AC53">
            <v>84.333333333333329</v>
          </cell>
          <cell r="AD53">
            <v>40</v>
          </cell>
          <cell r="AE53">
            <v>44.333333333333329</v>
          </cell>
          <cell r="AF53">
            <v>189.33333333333334</v>
          </cell>
          <cell r="AG53">
            <v>110</v>
          </cell>
          <cell r="AH53">
            <v>79.333333333333343</v>
          </cell>
          <cell r="AI53">
            <v>36</v>
          </cell>
          <cell r="AK53">
            <v>1570.3333333333333</v>
          </cell>
          <cell r="AL53">
            <v>538.66666666666674</v>
          </cell>
          <cell r="AM53">
            <v>1031.6666666666665</v>
          </cell>
          <cell r="AN53">
            <v>1031.6666666666665</v>
          </cell>
          <cell r="AO53">
            <v>483</v>
          </cell>
          <cell r="AP53">
            <v>677</v>
          </cell>
          <cell r="AQ53">
            <v>55.666666666666742</v>
          </cell>
          <cell r="AR53">
            <v>354.66666666666652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757</v>
          </cell>
          <cell r="Y54">
            <v>353</v>
          </cell>
          <cell r="Z54">
            <v>404</v>
          </cell>
          <cell r="AC54">
            <v>13.333333333333334</v>
          </cell>
          <cell r="AD54">
            <v>6</v>
          </cell>
          <cell r="AE54">
            <v>7.3333333333333339</v>
          </cell>
          <cell r="AF54">
            <v>0.33333333333333331</v>
          </cell>
          <cell r="AH54">
            <v>0.33333333333333331</v>
          </cell>
          <cell r="AK54">
            <v>784</v>
          </cell>
          <cell r="AL54">
            <v>359</v>
          </cell>
          <cell r="AM54">
            <v>425</v>
          </cell>
          <cell r="AN54">
            <v>425</v>
          </cell>
          <cell r="AO54">
            <v>359</v>
          </cell>
          <cell r="AP54">
            <v>416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9278</v>
          </cell>
          <cell r="T55">
            <v>9278</v>
          </cell>
          <cell r="U55">
            <v>0</v>
          </cell>
          <cell r="X55">
            <v>14724</v>
          </cell>
          <cell r="Y55">
            <v>6861</v>
          </cell>
          <cell r="Z55">
            <v>7863</v>
          </cell>
          <cell r="AC55">
            <v>12954</v>
          </cell>
          <cell r="AD55">
            <v>6095</v>
          </cell>
          <cell r="AE55">
            <v>6859</v>
          </cell>
          <cell r="AH55">
            <v>0</v>
          </cell>
          <cell r="AK55">
            <v>36956</v>
          </cell>
          <cell r="AL55">
            <v>12956</v>
          </cell>
          <cell r="AM55">
            <v>24000</v>
          </cell>
          <cell r="AN55">
            <v>24000</v>
          </cell>
          <cell r="AO55">
            <v>12956</v>
          </cell>
          <cell r="AP55">
            <v>24000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9278</v>
          </cell>
          <cell r="T56">
            <v>9278</v>
          </cell>
          <cell r="U56">
            <v>0</v>
          </cell>
          <cell r="X56">
            <v>14724</v>
          </cell>
          <cell r="Y56">
            <v>6861</v>
          </cell>
          <cell r="Z56">
            <v>7863</v>
          </cell>
          <cell r="AC56">
            <v>12954</v>
          </cell>
          <cell r="AD56">
            <v>6095</v>
          </cell>
          <cell r="AE56">
            <v>6859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36956</v>
          </cell>
          <cell r="AL56">
            <v>12956</v>
          </cell>
          <cell r="AM56">
            <v>24000</v>
          </cell>
          <cell r="AN56">
            <v>24000</v>
          </cell>
          <cell r="AO56">
            <v>12956</v>
          </cell>
          <cell r="AP56">
            <v>24000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P57">
            <v>0</v>
          </cell>
        </row>
        <row r="58">
          <cell r="F58">
            <v>8</v>
          </cell>
          <cell r="G58">
            <v>2</v>
          </cell>
          <cell r="H58">
            <v>6</v>
          </cell>
          <cell r="P58">
            <v>21.666666666666668</v>
          </cell>
          <cell r="S58">
            <v>1148</v>
          </cell>
          <cell r="T58">
            <v>1148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675</v>
          </cell>
          <cell r="AG58">
            <v>241</v>
          </cell>
          <cell r="AH58">
            <v>434</v>
          </cell>
          <cell r="AI58">
            <v>241</v>
          </cell>
          <cell r="AK58">
            <v>1418.6666666666667</v>
          </cell>
          <cell r="AL58">
            <v>23.666666666666668</v>
          </cell>
          <cell r="AM58">
            <v>1395</v>
          </cell>
          <cell r="AN58">
            <v>1395</v>
          </cell>
          <cell r="AO58">
            <v>0</v>
          </cell>
          <cell r="AP58">
            <v>390</v>
          </cell>
          <cell r="AQ58">
            <v>23.666666666666668</v>
          </cell>
          <cell r="AR58">
            <v>1005</v>
          </cell>
        </row>
        <row r="59">
          <cell r="F59">
            <v>400</v>
          </cell>
          <cell r="G59">
            <v>105</v>
          </cell>
          <cell r="H59">
            <v>295</v>
          </cell>
          <cell r="P59">
            <v>512.9666666666667</v>
          </cell>
          <cell r="S59">
            <v>858.8</v>
          </cell>
          <cell r="T59">
            <v>420.81199999999995</v>
          </cell>
          <cell r="U59">
            <v>437.988</v>
          </cell>
          <cell r="X59">
            <v>277.8</v>
          </cell>
          <cell r="Y59">
            <v>129</v>
          </cell>
          <cell r="Z59">
            <v>148.80000000000001</v>
          </cell>
          <cell r="AC59">
            <v>254.33636363636361</v>
          </cell>
          <cell r="AD59">
            <v>120</v>
          </cell>
          <cell r="AE59">
            <v>134.33636363636361</v>
          </cell>
          <cell r="AF59">
            <v>903.92727272727279</v>
          </cell>
          <cell r="AG59">
            <v>844</v>
          </cell>
          <cell r="AH59">
            <v>59.927272727272793</v>
          </cell>
          <cell r="AI59">
            <v>274</v>
          </cell>
          <cell r="AK59">
            <v>3331.9030303030304</v>
          </cell>
          <cell r="AL59">
            <v>991.9666666666667</v>
          </cell>
          <cell r="AM59">
            <v>2339.9363636363637</v>
          </cell>
          <cell r="AN59">
            <v>2339.9363636363632</v>
          </cell>
          <cell r="AO59">
            <v>249</v>
          </cell>
          <cell r="AP59">
            <v>575</v>
          </cell>
          <cell r="AQ59">
            <v>742.9666666666667</v>
          </cell>
          <cell r="AR59">
            <v>1764.9363636363637</v>
          </cell>
        </row>
        <row r="60">
          <cell r="F60">
            <v>22</v>
          </cell>
          <cell r="G60">
            <v>6</v>
          </cell>
          <cell r="H60">
            <v>16</v>
          </cell>
          <cell r="P60">
            <v>28</v>
          </cell>
          <cell r="S60">
            <v>47</v>
          </cell>
          <cell r="T60">
            <v>23</v>
          </cell>
          <cell r="U60">
            <v>24</v>
          </cell>
          <cell r="X60">
            <v>15</v>
          </cell>
          <cell r="Y60">
            <v>7</v>
          </cell>
          <cell r="Z60">
            <v>8</v>
          </cell>
          <cell r="AC60">
            <v>14</v>
          </cell>
          <cell r="AD60">
            <v>7</v>
          </cell>
          <cell r="AE60">
            <v>7</v>
          </cell>
          <cell r="AF60">
            <v>50</v>
          </cell>
          <cell r="AG60">
            <v>46</v>
          </cell>
          <cell r="AH60">
            <v>4</v>
          </cell>
          <cell r="AI60">
            <v>15</v>
          </cell>
          <cell r="AK60">
            <v>182</v>
          </cell>
          <cell r="AL60">
            <v>55</v>
          </cell>
          <cell r="AM60">
            <v>127</v>
          </cell>
          <cell r="AN60">
            <v>127</v>
          </cell>
          <cell r="AO60">
            <v>14</v>
          </cell>
          <cell r="AP60">
            <v>25</v>
          </cell>
          <cell r="AQ60">
            <v>41</v>
          </cell>
          <cell r="AR60">
            <v>102</v>
          </cell>
        </row>
        <row r="61">
          <cell r="F61">
            <v>128</v>
          </cell>
          <cell r="G61">
            <v>34</v>
          </cell>
          <cell r="H61">
            <v>94</v>
          </cell>
          <cell r="P61">
            <v>164</v>
          </cell>
          <cell r="S61">
            <v>275</v>
          </cell>
          <cell r="T61">
            <v>135</v>
          </cell>
          <cell r="U61">
            <v>140</v>
          </cell>
          <cell r="X61">
            <v>89</v>
          </cell>
          <cell r="Y61">
            <v>41</v>
          </cell>
          <cell r="Z61">
            <v>48</v>
          </cell>
          <cell r="AC61">
            <v>81</v>
          </cell>
          <cell r="AD61">
            <v>38</v>
          </cell>
          <cell r="AE61">
            <v>43</v>
          </cell>
          <cell r="AF61">
            <v>289</v>
          </cell>
          <cell r="AG61">
            <v>270</v>
          </cell>
          <cell r="AH61">
            <v>19</v>
          </cell>
          <cell r="AI61">
            <v>88</v>
          </cell>
          <cell r="AK61">
            <v>1066</v>
          </cell>
          <cell r="AL61">
            <v>317</v>
          </cell>
          <cell r="AM61">
            <v>749</v>
          </cell>
          <cell r="AN61">
            <v>749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P62">
            <v>0</v>
          </cell>
          <cell r="X62">
            <v>0</v>
          </cell>
          <cell r="AH62">
            <v>0</v>
          </cell>
          <cell r="AK62">
            <v>0</v>
          </cell>
          <cell r="AN62">
            <v>0</v>
          </cell>
        </row>
        <row r="63">
          <cell r="F63">
            <v>67</v>
          </cell>
          <cell r="G63">
            <v>18</v>
          </cell>
          <cell r="H63">
            <v>49</v>
          </cell>
          <cell r="P63">
            <v>458</v>
          </cell>
          <cell r="S63">
            <v>1126</v>
          </cell>
          <cell r="T63">
            <v>180.16</v>
          </cell>
          <cell r="U63">
            <v>945.84</v>
          </cell>
          <cell r="X63">
            <v>529.66666666666663</v>
          </cell>
          <cell r="Y63">
            <v>247</v>
          </cell>
          <cell r="Z63">
            <v>282.66666666666663</v>
          </cell>
          <cell r="AC63">
            <v>570</v>
          </cell>
          <cell r="AD63">
            <v>268</v>
          </cell>
          <cell r="AE63">
            <v>302</v>
          </cell>
          <cell r="AF63">
            <v>467</v>
          </cell>
          <cell r="AG63">
            <v>467</v>
          </cell>
          <cell r="AH63">
            <v>0</v>
          </cell>
          <cell r="AK63">
            <v>3225.6666666666665</v>
          </cell>
          <cell r="AL63">
            <v>999</v>
          </cell>
          <cell r="AM63">
            <v>2226.6666666666665</v>
          </cell>
          <cell r="AN63">
            <v>2228.6666666666665</v>
          </cell>
          <cell r="AO63">
            <v>515</v>
          </cell>
          <cell r="AP63">
            <v>968</v>
          </cell>
          <cell r="AQ63">
            <v>484</v>
          </cell>
          <cell r="AR63">
            <v>1258.6666666666665</v>
          </cell>
        </row>
        <row r="64">
          <cell r="G64">
            <v>0</v>
          </cell>
          <cell r="T64">
            <v>18</v>
          </cell>
          <cell r="U64">
            <v>95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0</v>
          </cell>
          <cell r="AO64">
            <v>52</v>
          </cell>
          <cell r="AP64">
            <v>97</v>
          </cell>
          <cell r="AQ64">
            <v>48</v>
          </cell>
          <cell r="AR64">
            <v>126</v>
          </cell>
        </row>
        <row r="65">
          <cell r="F65">
            <v>84</v>
          </cell>
          <cell r="G65">
            <v>22</v>
          </cell>
          <cell r="H65">
            <v>62</v>
          </cell>
          <cell r="P65">
            <v>630</v>
          </cell>
          <cell r="S65">
            <v>1358</v>
          </cell>
          <cell r="X65">
            <v>100</v>
          </cell>
          <cell r="AC65">
            <v>130</v>
          </cell>
          <cell r="AF65">
            <v>508</v>
          </cell>
          <cell r="AG65">
            <v>508</v>
          </cell>
          <cell r="AH65">
            <v>0</v>
          </cell>
          <cell r="AK65">
            <v>2820</v>
          </cell>
          <cell r="AL65">
            <v>660</v>
          </cell>
          <cell r="AM65">
            <v>2160</v>
          </cell>
          <cell r="AN65">
            <v>1930</v>
          </cell>
          <cell r="AP65">
            <v>373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P66">
            <v>0</v>
          </cell>
        </row>
        <row r="67">
          <cell r="G67">
            <v>0</v>
          </cell>
          <cell r="H67">
            <v>-13</v>
          </cell>
          <cell r="P67">
            <v>-172</v>
          </cell>
          <cell r="S67">
            <v>-232</v>
          </cell>
          <cell r="T67">
            <v>162.16</v>
          </cell>
          <cell r="U67">
            <v>850.84</v>
          </cell>
          <cell r="X67">
            <v>429.66666666666663</v>
          </cell>
          <cell r="Y67">
            <v>247</v>
          </cell>
          <cell r="Z67">
            <v>282.66666666666663</v>
          </cell>
          <cell r="AC67">
            <v>440</v>
          </cell>
          <cell r="AD67">
            <v>268</v>
          </cell>
          <cell r="AE67">
            <v>302</v>
          </cell>
          <cell r="AF67">
            <v>-41</v>
          </cell>
          <cell r="AG67">
            <v>-41</v>
          </cell>
          <cell r="AH67">
            <v>0</v>
          </cell>
          <cell r="AI67">
            <v>0</v>
          </cell>
          <cell r="AJ67">
            <v>0</v>
          </cell>
          <cell r="AK67">
            <v>422.66666666666663</v>
          </cell>
          <cell r="AN67">
            <v>298.66666666666663</v>
          </cell>
          <cell r="AO67">
            <v>463</v>
          </cell>
          <cell r="AP67">
            <v>498</v>
          </cell>
          <cell r="AQ67">
            <v>436</v>
          </cell>
          <cell r="AR67">
            <v>1132.6666666666665</v>
          </cell>
        </row>
        <row r="68">
          <cell r="F68">
            <v>250</v>
          </cell>
          <cell r="G68">
            <v>65</v>
          </cell>
          <cell r="H68">
            <v>185</v>
          </cell>
          <cell r="P68">
            <v>727</v>
          </cell>
          <cell r="S68">
            <v>2102</v>
          </cell>
          <cell r="T68">
            <v>525.5</v>
          </cell>
          <cell r="U68">
            <v>1576.5</v>
          </cell>
          <cell r="X68">
            <v>838</v>
          </cell>
          <cell r="Y68">
            <v>390</v>
          </cell>
          <cell r="Z68">
            <v>448</v>
          </cell>
          <cell r="AC68">
            <v>783</v>
          </cell>
          <cell r="AD68">
            <v>368</v>
          </cell>
          <cell r="AE68">
            <v>415</v>
          </cell>
          <cell r="AF68">
            <v>652</v>
          </cell>
          <cell r="AG68">
            <v>652</v>
          </cell>
          <cell r="AH68">
            <v>0</v>
          </cell>
          <cell r="AK68">
            <v>5361</v>
          </cell>
          <cell r="AL68">
            <v>1550</v>
          </cell>
          <cell r="AM68">
            <v>3811</v>
          </cell>
          <cell r="AN68">
            <v>3802</v>
          </cell>
          <cell r="AO68">
            <v>758</v>
          </cell>
          <cell r="AP68">
            <v>1578</v>
          </cell>
          <cell r="AQ68">
            <v>792</v>
          </cell>
          <cell r="AR68">
            <v>2233</v>
          </cell>
        </row>
        <row r="69">
          <cell r="G69">
            <v>0</v>
          </cell>
          <cell r="H69">
            <v>0</v>
          </cell>
          <cell r="P69">
            <v>64.333333333333329</v>
          </cell>
          <cell r="S69">
            <v>408</v>
          </cell>
          <cell r="X69">
            <v>218</v>
          </cell>
          <cell r="Y69">
            <v>102</v>
          </cell>
          <cell r="Z69">
            <v>116</v>
          </cell>
          <cell r="AC69">
            <v>148.36363636363637</v>
          </cell>
          <cell r="AD69">
            <v>70</v>
          </cell>
          <cell r="AE69">
            <v>78.363636363636374</v>
          </cell>
          <cell r="AF69">
            <v>199.27272727272728</v>
          </cell>
          <cell r="AG69">
            <v>199.27272727272728</v>
          </cell>
          <cell r="AH69">
            <v>0</v>
          </cell>
          <cell r="AK69">
            <v>1037.969696969697</v>
          </cell>
          <cell r="AL69">
            <v>236.33333333333331</v>
          </cell>
          <cell r="AM69">
            <v>801.63636363636374</v>
          </cell>
          <cell r="AN69">
            <v>801.63636363636363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4</v>
          </cell>
          <cell r="S70">
            <v>22</v>
          </cell>
          <cell r="X70">
            <v>12</v>
          </cell>
          <cell r="Y70">
            <v>6</v>
          </cell>
          <cell r="Z70">
            <v>6</v>
          </cell>
          <cell r="AC70">
            <v>8</v>
          </cell>
          <cell r="AD70">
            <v>4</v>
          </cell>
          <cell r="AE70">
            <v>4</v>
          </cell>
          <cell r="AF70">
            <v>11</v>
          </cell>
          <cell r="AG70">
            <v>11</v>
          </cell>
          <cell r="AH70">
            <v>0</v>
          </cell>
          <cell r="AK70">
            <v>57</v>
          </cell>
          <cell r="AL70">
            <v>14</v>
          </cell>
          <cell r="AM70">
            <v>43</v>
          </cell>
          <cell r="AN70">
            <v>43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21</v>
          </cell>
          <cell r="S71">
            <v>130</v>
          </cell>
          <cell r="X71">
            <v>70</v>
          </cell>
          <cell r="Y71">
            <v>33</v>
          </cell>
          <cell r="Z71">
            <v>37</v>
          </cell>
          <cell r="AC71">
            <v>48</v>
          </cell>
          <cell r="AD71">
            <v>23</v>
          </cell>
          <cell r="AE71">
            <v>25</v>
          </cell>
          <cell r="AF71">
            <v>64</v>
          </cell>
          <cell r="AG71">
            <v>64</v>
          </cell>
          <cell r="AH71">
            <v>0</v>
          </cell>
          <cell r="AK71">
            <v>333</v>
          </cell>
          <cell r="AL71">
            <v>77</v>
          </cell>
          <cell r="AM71">
            <v>256</v>
          </cell>
          <cell r="AN71">
            <v>256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</row>
        <row r="73">
          <cell r="G73">
            <v>0</v>
          </cell>
          <cell r="P73">
            <v>650</v>
          </cell>
          <cell r="S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K73">
            <v>650</v>
          </cell>
          <cell r="AL73">
            <v>650</v>
          </cell>
          <cell r="AM73">
            <v>0</v>
          </cell>
          <cell r="AN73">
            <v>0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2199.4</v>
          </cell>
          <cell r="G75">
            <v>577</v>
          </cell>
          <cell r="H75">
            <v>1622.4</v>
          </cell>
          <cell r="P75">
            <v>92</v>
          </cell>
          <cell r="S75">
            <v>265.83333333333337</v>
          </cell>
          <cell r="T75">
            <v>100.54</v>
          </cell>
          <cell r="U75">
            <v>165.29333333333335</v>
          </cell>
          <cell r="X75">
            <v>79.666666666666671</v>
          </cell>
          <cell r="Y75">
            <v>37</v>
          </cell>
          <cell r="Z75">
            <v>42.666666666666671</v>
          </cell>
          <cell r="AC75">
            <v>85</v>
          </cell>
          <cell r="AD75">
            <v>40</v>
          </cell>
          <cell r="AE75">
            <v>45</v>
          </cell>
          <cell r="AF75">
            <v>226.33333333333331</v>
          </cell>
          <cell r="AG75">
            <v>172.6</v>
          </cell>
          <cell r="AH75">
            <v>53.73333333333332</v>
          </cell>
          <cell r="AI75">
            <v>59.2</v>
          </cell>
          <cell r="AK75">
            <v>3348.5</v>
          </cell>
          <cell r="AL75">
            <v>905.5</v>
          </cell>
          <cell r="AM75">
            <v>2443</v>
          </cell>
          <cell r="AN75">
            <v>2367.5</v>
          </cell>
          <cell r="AO75">
            <v>77</v>
          </cell>
          <cell r="AP75">
            <v>178</v>
          </cell>
          <cell r="AQ75">
            <v>828.5</v>
          </cell>
          <cell r="AR75">
            <v>2265</v>
          </cell>
        </row>
        <row r="76">
          <cell r="F76">
            <v>105</v>
          </cell>
          <cell r="G76">
            <v>28</v>
          </cell>
          <cell r="H76">
            <v>77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05</v>
          </cell>
          <cell r="AL76">
            <v>28</v>
          </cell>
          <cell r="AM76">
            <v>77</v>
          </cell>
          <cell r="AN76">
            <v>77</v>
          </cell>
          <cell r="AO76">
            <v>0</v>
          </cell>
          <cell r="AP76">
            <v>0</v>
          </cell>
          <cell r="AQ76">
            <v>28</v>
          </cell>
          <cell r="AR76">
            <v>77</v>
          </cell>
        </row>
        <row r="77">
          <cell r="F77">
            <v>2094.4</v>
          </cell>
          <cell r="G77">
            <v>549</v>
          </cell>
          <cell r="H77">
            <v>1545.4</v>
          </cell>
          <cell r="P77">
            <v>92</v>
          </cell>
          <cell r="S77">
            <v>265.83333333333337</v>
          </cell>
          <cell r="T77">
            <v>100.54</v>
          </cell>
          <cell r="U77">
            <v>165.29333333333335</v>
          </cell>
          <cell r="X77">
            <v>79.666666666666671</v>
          </cell>
          <cell r="Y77">
            <v>37</v>
          </cell>
          <cell r="Z77">
            <v>42.666666666666671</v>
          </cell>
          <cell r="AC77">
            <v>85</v>
          </cell>
          <cell r="AD77">
            <v>40</v>
          </cell>
          <cell r="AE77">
            <v>45</v>
          </cell>
          <cell r="AF77">
            <v>226.33333333333331</v>
          </cell>
          <cell r="AG77">
            <v>172.6</v>
          </cell>
          <cell r="AH77">
            <v>53.73333333333332</v>
          </cell>
          <cell r="AI77">
            <v>59</v>
          </cell>
          <cell r="AK77">
            <v>3243.5</v>
          </cell>
          <cell r="AL77">
            <v>877.5</v>
          </cell>
          <cell r="AM77">
            <v>2366</v>
          </cell>
          <cell r="AN77">
            <v>2290.5</v>
          </cell>
          <cell r="AO77">
            <v>77</v>
          </cell>
          <cell r="AP77">
            <v>178</v>
          </cell>
          <cell r="AQ77">
            <v>800.5</v>
          </cell>
          <cell r="AR77">
            <v>2188</v>
          </cell>
        </row>
        <row r="78">
          <cell r="F78">
            <v>696</v>
          </cell>
          <cell r="G78">
            <v>182</v>
          </cell>
          <cell r="H78">
            <v>514</v>
          </cell>
          <cell r="P78">
            <v>66</v>
          </cell>
          <cell r="S78">
            <v>152.33333333333334</v>
          </cell>
          <cell r="T78">
            <v>100.54</v>
          </cell>
          <cell r="U78">
            <v>51.793333333333337</v>
          </cell>
          <cell r="X78">
            <v>36</v>
          </cell>
          <cell r="Y78">
            <v>17</v>
          </cell>
          <cell r="Z78">
            <v>19</v>
          </cell>
          <cell r="AC78">
            <v>40</v>
          </cell>
          <cell r="AD78">
            <v>40</v>
          </cell>
          <cell r="AE78">
            <v>0</v>
          </cell>
          <cell r="AF78">
            <v>141</v>
          </cell>
          <cell r="AG78">
            <v>119.2</v>
          </cell>
          <cell r="AH78">
            <v>21.799999999999997</v>
          </cell>
          <cell r="AK78">
            <v>1109.5333333333333</v>
          </cell>
          <cell r="AL78">
            <v>305</v>
          </cell>
          <cell r="AM78">
            <v>804.5333333333333</v>
          </cell>
          <cell r="AN78">
            <v>804.53333333333342</v>
          </cell>
          <cell r="AR78">
            <v>804.5333333333333</v>
          </cell>
        </row>
        <row r="79">
          <cell r="H79">
            <v>0</v>
          </cell>
          <cell r="P79">
            <v>0</v>
          </cell>
          <cell r="S79">
            <v>0</v>
          </cell>
          <cell r="AK79">
            <v>442</v>
          </cell>
          <cell r="AL79">
            <v>158</v>
          </cell>
          <cell r="AM79">
            <v>284</v>
          </cell>
          <cell r="AN79">
            <v>206</v>
          </cell>
          <cell r="AR79">
            <v>284</v>
          </cell>
        </row>
        <row r="80">
          <cell r="F80">
            <v>823</v>
          </cell>
          <cell r="G80">
            <v>216</v>
          </cell>
          <cell r="H80">
            <v>607</v>
          </cell>
          <cell r="P80">
            <v>9</v>
          </cell>
          <cell r="S80">
            <v>40.333333333333336</v>
          </cell>
          <cell r="X80">
            <v>18.666666666666668</v>
          </cell>
          <cell r="AC80">
            <v>13</v>
          </cell>
          <cell r="AF80">
            <v>45.666666666666664</v>
          </cell>
          <cell r="AG80">
            <v>27.4</v>
          </cell>
          <cell r="AH80">
            <v>18.266666666666666</v>
          </cell>
          <cell r="AI80">
            <v>18.600000000000001</v>
          </cell>
          <cell r="AK80">
            <v>934.4</v>
          </cell>
          <cell r="AL80">
            <v>226.5</v>
          </cell>
          <cell r="AM80">
            <v>707.9</v>
          </cell>
          <cell r="AN80">
            <v>676.73333333333335</v>
          </cell>
        </row>
        <row r="81">
          <cell r="F81">
            <v>537</v>
          </cell>
          <cell r="G81">
            <v>141</v>
          </cell>
          <cell r="H81">
            <v>396</v>
          </cell>
          <cell r="P81">
            <v>17</v>
          </cell>
          <cell r="S81">
            <v>73.166666666666657</v>
          </cell>
          <cell r="X81">
            <v>25</v>
          </cell>
          <cell r="AC81">
            <v>32</v>
          </cell>
          <cell r="AF81">
            <v>39.666666666666664</v>
          </cell>
          <cell r="AG81">
            <v>26</v>
          </cell>
          <cell r="AH81">
            <v>13.666666666666664</v>
          </cell>
          <cell r="AI81">
            <v>15.3</v>
          </cell>
          <cell r="AK81">
            <v>734.46666666666658</v>
          </cell>
          <cell r="AL81">
            <v>162.77843783084342</v>
          </cell>
          <cell r="AM81">
            <v>571.68822883582311</v>
          </cell>
          <cell r="AN81">
            <v>506.16666666666663</v>
          </cell>
        </row>
        <row r="82">
          <cell r="H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</row>
        <row r="83">
          <cell r="F83">
            <v>19.399999999999999</v>
          </cell>
          <cell r="G83">
            <v>0</v>
          </cell>
          <cell r="H83">
            <v>19.399999999999999</v>
          </cell>
          <cell r="P83">
            <v>18</v>
          </cell>
          <cell r="S83">
            <v>7.5</v>
          </cell>
          <cell r="X83">
            <v>5</v>
          </cell>
          <cell r="AC83">
            <v>1.7</v>
          </cell>
          <cell r="AF83">
            <v>85</v>
          </cell>
          <cell r="AG83">
            <v>85</v>
          </cell>
          <cell r="AH83">
            <v>0</v>
          </cell>
          <cell r="AK83">
            <v>137.6</v>
          </cell>
          <cell r="AL83">
            <v>19</v>
          </cell>
          <cell r="AM83">
            <v>118.6</v>
          </cell>
          <cell r="AN83">
            <v>111.9</v>
          </cell>
        </row>
        <row r="84">
          <cell r="F84">
            <v>3888.4</v>
          </cell>
          <cell r="G84">
            <v>1021</v>
          </cell>
          <cell r="H84">
            <v>2867.4</v>
          </cell>
          <cell r="P84">
            <v>2517.3000000000002</v>
          </cell>
          <cell r="Q84">
            <v>0</v>
          </cell>
          <cell r="R84">
            <v>0</v>
          </cell>
          <cell r="S84">
            <v>16252.633333333333</v>
          </cell>
          <cell r="T84">
            <v>12490.238666666668</v>
          </cell>
          <cell r="U84">
            <v>3762.394666666667</v>
          </cell>
          <cell r="X84">
            <v>17707.8</v>
          </cell>
          <cell r="Y84">
            <v>8250</v>
          </cell>
          <cell r="Z84">
            <v>9457.7999999999975</v>
          </cell>
          <cell r="AA84">
            <v>0</v>
          </cell>
          <cell r="AB84">
            <v>0</v>
          </cell>
          <cell r="AC84">
            <v>14962.003030303029</v>
          </cell>
          <cell r="AD84">
            <v>7040</v>
          </cell>
          <cell r="AE84">
            <v>7922.0030303030308</v>
          </cell>
          <cell r="AF84">
            <v>3758.5939393939398</v>
          </cell>
          <cell r="AG84">
            <v>3011.6</v>
          </cell>
          <cell r="AH84">
            <v>746.99393939393951</v>
          </cell>
          <cell r="AI84">
            <v>783.2</v>
          </cell>
          <cell r="AK84">
            <v>59293.736363636359</v>
          </cell>
          <cell r="AL84">
            <v>19221.8</v>
          </cell>
          <cell r="AM84">
            <v>40071.936363636363</v>
          </cell>
          <cell r="AN84">
            <v>39989.436363636356</v>
          </cell>
          <cell r="AO84">
            <v>15211</v>
          </cell>
          <cell r="AP84">
            <v>28839</v>
          </cell>
          <cell r="AQ84">
            <v>3693.8</v>
          </cell>
          <cell r="AR84">
            <v>10483.936363636363</v>
          </cell>
        </row>
        <row r="85">
          <cell r="F85">
            <v>400</v>
          </cell>
          <cell r="G85">
            <v>105</v>
          </cell>
          <cell r="H85">
            <v>295</v>
          </cell>
          <cell r="P85">
            <v>577.30000000000007</v>
          </cell>
          <cell r="Q85">
            <v>0</v>
          </cell>
          <cell r="R85">
            <v>0</v>
          </cell>
          <cell r="T85">
            <v>420.81199999999995</v>
          </cell>
          <cell r="U85">
            <v>437.988</v>
          </cell>
          <cell r="V85">
            <v>0</v>
          </cell>
          <cell r="W85">
            <v>0</v>
          </cell>
          <cell r="Y85">
            <v>231</v>
          </cell>
          <cell r="Z85">
            <v>264.8</v>
          </cell>
          <cell r="AA85">
            <v>0</v>
          </cell>
          <cell r="AB85">
            <v>0</v>
          </cell>
          <cell r="AD85">
            <v>190</v>
          </cell>
          <cell r="AE85">
            <v>212.7</v>
          </cell>
          <cell r="AH85">
            <v>59.927272727272793</v>
          </cell>
          <cell r="AI85">
            <v>274</v>
          </cell>
          <cell r="AK85">
            <v>4369.8727272727274</v>
          </cell>
          <cell r="AL85">
            <v>1228.3</v>
          </cell>
          <cell r="AM85">
            <v>3141.5727272727272</v>
          </cell>
          <cell r="AN85">
            <v>831.5</v>
          </cell>
        </row>
        <row r="86">
          <cell r="AL86">
            <v>19221.8</v>
          </cell>
          <cell r="AN86">
            <v>0</v>
          </cell>
        </row>
        <row r="87">
          <cell r="F87">
            <v>9777</v>
          </cell>
          <cell r="G87">
            <v>9777</v>
          </cell>
          <cell r="AK87">
            <v>9777</v>
          </cell>
          <cell r="AL87">
            <v>9777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3665.4</v>
          </cell>
          <cell r="G88">
            <v>10798</v>
          </cell>
          <cell r="H88">
            <v>2867.4</v>
          </cell>
          <cell r="P88">
            <v>2517.3000000000002</v>
          </cell>
          <cell r="Q88">
            <v>0</v>
          </cell>
          <cell r="R88">
            <v>0</v>
          </cell>
          <cell r="S88">
            <v>16252.633333333333</v>
          </cell>
          <cell r="T88">
            <v>12490.238666666668</v>
          </cell>
          <cell r="U88">
            <v>3762.394666666667</v>
          </cell>
          <cell r="V88">
            <v>0</v>
          </cell>
          <cell r="W88">
            <v>0</v>
          </cell>
          <cell r="X88">
            <v>17707.8</v>
          </cell>
          <cell r="Y88">
            <v>8250</v>
          </cell>
          <cell r="Z88">
            <v>9457.7999999999975</v>
          </cell>
          <cell r="AA88">
            <v>0</v>
          </cell>
          <cell r="AB88">
            <v>0</v>
          </cell>
          <cell r="AC88">
            <v>14962.003030303029</v>
          </cell>
          <cell r="AD88">
            <v>7040</v>
          </cell>
          <cell r="AE88">
            <v>7922.0030303030308</v>
          </cell>
          <cell r="AF88">
            <v>3758.5939393939398</v>
          </cell>
          <cell r="AG88">
            <v>3011.6</v>
          </cell>
          <cell r="AH88">
            <v>746.99393939393951</v>
          </cell>
          <cell r="AI88">
            <v>783.2</v>
          </cell>
          <cell r="AK88">
            <v>69070.736363636359</v>
          </cell>
          <cell r="AL88">
            <v>28998.799999999999</v>
          </cell>
          <cell r="AM88">
            <v>40071.936363636363</v>
          </cell>
          <cell r="AN88">
            <v>39989.436363636356</v>
          </cell>
          <cell r="AO88">
            <v>15211</v>
          </cell>
          <cell r="AP88">
            <v>28839</v>
          </cell>
          <cell r="AQ88">
            <v>3693.8</v>
          </cell>
          <cell r="AR88">
            <v>10483.936363636363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653</v>
          </cell>
          <cell r="G90">
            <v>380</v>
          </cell>
          <cell r="H90">
            <v>273</v>
          </cell>
          <cell r="AH90">
            <v>0</v>
          </cell>
          <cell r="AK90">
            <v>653</v>
          </cell>
          <cell r="AL90">
            <v>380</v>
          </cell>
          <cell r="AM90">
            <v>273</v>
          </cell>
          <cell r="AN90">
            <v>273</v>
          </cell>
          <cell r="AO90">
            <v>0</v>
          </cell>
          <cell r="AP90">
            <v>0</v>
          </cell>
          <cell r="AQ90">
            <v>91.858099597126753</v>
          </cell>
          <cell r="AR90">
            <v>33.178671326544126</v>
          </cell>
        </row>
        <row r="91">
          <cell r="F91">
            <v>600</v>
          </cell>
          <cell r="G91">
            <v>210</v>
          </cell>
          <cell r="H91">
            <v>390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00</v>
          </cell>
          <cell r="AL91">
            <v>210</v>
          </cell>
          <cell r="AM91">
            <v>390</v>
          </cell>
          <cell r="AN91">
            <v>39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19</v>
          </cell>
          <cell r="G92">
            <v>7</v>
          </cell>
          <cell r="H92">
            <v>12</v>
          </cell>
          <cell r="P92">
            <v>1.3333333333333286</v>
          </cell>
          <cell r="S92">
            <v>0</v>
          </cell>
          <cell r="X92">
            <v>28.333333333333332</v>
          </cell>
          <cell r="Y92">
            <v>13</v>
          </cell>
          <cell r="Z92">
            <v>15.333333333333332</v>
          </cell>
          <cell r="AC92">
            <v>27</v>
          </cell>
          <cell r="AD92">
            <v>13</v>
          </cell>
          <cell r="AE92">
            <v>14</v>
          </cell>
          <cell r="AF92">
            <v>12</v>
          </cell>
          <cell r="AG92">
            <v>12</v>
          </cell>
          <cell r="AH92">
            <v>0</v>
          </cell>
          <cell r="AK92">
            <v>87.666666666666657</v>
          </cell>
          <cell r="AL92">
            <v>34.333333333333329</v>
          </cell>
          <cell r="AM92">
            <v>53.333333333333329</v>
          </cell>
          <cell r="AN92">
            <v>53.333333333333329</v>
          </cell>
          <cell r="AO92">
            <v>26</v>
          </cell>
          <cell r="AP92">
            <v>29</v>
          </cell>
          <cell r="AQ92">
            <v>8.3333333333333286</v>
          </cell>
          <cell r="AR92">
            <v>24.333333333333329</v>
          </cell>
        </row>
        <row r="93">
          <cell r="AN93">
            <v>0</v>
          </cell>
        </row>
        <row r="94">
          <cell r="AN94">
            <v>0</v>
          </cell>
        </row>
        <row r="95">
          <cell r="F95">
            <v>14937.4</v>
          </cell>
          <cell r="G95">
            <v>11395</v>
          </cell>
          <cell r="H95">
            <v>3542.4</v>
          </cell>
          <cell r="P95">
            <v>2518.6333333333337</v>
          </cell>
          <cell r="Q95">
            <v>0</v>
          </cell>
          <cell r="R95">
            <v>0</v>
          </cell>
          <cell r="S95">
            <v>16252.633333333333</v>
          </cell>
          <cell r="T95">
            <v>12490.238666666668</v>
          </cell>
          <cell r="U95">
            <v>3762.394666666667</v>
          </cell>
          <cell r="V95">
            <v>0</v>
          </cell>
          <cell r="W95">
            <v>0</v>
          </cell>
          <cell r="X95">
            <v>17736.133333333331</v>
          </cell>
          <cell r="Y95">
            <v>8263</v>
          </cell>
          <cell r="Z95">
            <v>9473.1333333333314</v>
          </cell>
          <cell r="AA95">
            <v>0</v>
          </cell>
          <cell r="AB95">
            <v>0</v>
          </cell>
          <cell r="AC95">
            <v>14989.003030303029</v>
          </cell>
          <cell r="AD95">
            <v>7053</v>
          </cell>
          <cell r="AE95">
            <v>7936.0030303030308</v>
          </cell>
          <cell r="AF95">
            <v>3770.5939393939398</v>
          </cell>
          <cell r="AG95">
            <v>3023.6</v>
          </cell>
          <cell r="AH95">
            <v>746.99393939393951</v>
          </cell>
          <cell r="AI95">
            <v>783.2</v>
          </cell>
          <cell r="AJ95">
            <v>0</v>
          </cell>
          <cell r="AK95">
            <v>70411.40303030303</v>
          </cell>
          <cell r="AL95">
            <v>29623.133333333331</v>
          </cell>
          <cell r="AM95">
            <v>40788.269696969699</v>
          </cell>
          <cell r="AN95">
            <v>40705.769696969692</v>
          </cell>
          <cell r="AO95">
            <v>15237</v>
          </cell>
          <cell r="AP95">
            <v>28868</v>
          </cell>
          <cell r="AQ95">
            <v>3793.9914329304606</v>
          </cell>
          <cell r="AR95">
            <v>10540.448368296242</v>
          </cell>
        </row>
        <row r="96">
          <cell r="F96">
            <v>5160.3999999999996</v>
          </cell>
          <cell r="G96">
            <v>1618</v>
          </cell>
          <cell r="H96">
            <v>3542.4</v>
          </cell>
          <cell r="P96">
            <v>2518.6333333333337</v>
          </cell>
          <cell r="Q96">
            <v>0</v>
          </cell>
          <cell r="R96">
            <v>0</v>
          </cell>
          <cell r="S96">
            <v>6974.6333333333332</v>
          </cell>
          <cell r="T96">
            <v>3212.238666666668</v>
          </cell>
          <cell r="U96">
            <v>3762.394666666667</v>
          </cell>
          <cell r="V96">
            <v>0</v>
          </cell>
          <cell r="W96">
            <v>0</v>
          </cell>
          <cell r="X96">
            <v>3012.1333333333314</v>
          </cell>
          <cell r="Y96">
            <v>1402</v>
          </cell>
          <cell r="Z96">
            <v>1610.1333333333314</v>
          </cell>
          <cell r="AA96">
            <v>0</v>
          </cell>
          <cell r="AB96">
            <v>0</v>
          </cell>
          <cell r="AC96">
            <v>2035.0030303030289</v>
          </cell>
          <cell r="AD96">
            <v>958</v>
          </cell>
          <cell r="AE96">
            <v>1077.0030303030308</v>
          </cell>
          <cell r="AF96">
            <v>3770.5939393939398</v>
          </cell>
          <cell r="AG96">
            <v>3023.6</v>
          </cell>
          <cell r="AH96">
            <v>746.99393939393951</v>
          </cell>
          <cell r="AI96">
            <v>783.2</v>
          </cell>
          <cell r="AJ96">
            <v>0</v>
          </cell>
          <cell r="AK96">
            <v>23678.40303030303</v>
          </cell>
          <cell r="AL96">
            <v>6890.1333333333314</v>
          </cell>
          <cell r="AM96">
            <v>16788.269696969699</v>
          </cell>
          <cell r="AN96">
            <v>16705.769696969695</v>
          </cell>
          <cell r="AO96">
            <v>2281</v>
          </cell>
          <cell r="AP96">
            <v>4868</v>
          </cell>
          <cell r="AQ96">
            <v>3793.9914329304606</v>
          </cell>
          <cell r="AR96">
            <v>10540.448368296242</v>
          </cell>
        </row>
        <row r="97">
          <cell r="F97">
            <v>1439</v>
          </cell>
          <cell r="G97">
            <v>14937.4</v>
          </cell>
          <cell r="P97">
            <v>630</v>
          </cell>
          <cell r="S97">
            <v>1544</v>
          </cell>
          <cell r="X97">
            <v>100</v>
          </cell>
          <cell r="Y97">
            <v>17736.133333333331</v>
          </cell>
          <cell r="AC97">
            <v>130</v>
          </cell>
          <cell r="AD97">
            <v>14989.003030303031</v>
          </cell>
          <cell r="AF97">
            <v>508</v>
          </cell>
          <cell r="AG97">
            <v>350</v>
          </cell>
          <cell r="AH97">
            <v>158</v>
          </cell>
          <cell r="AI97">
            <v>54.400000000000006</v>
          </cell>
          <cell r="AJ97">
            <v>0</v>
          </cell>
          <cell r="AK97">
            <v>4347.3999999999996</v>
          </cell>
          <cell r="AL97">
            <v>71194.603030303027</v>
          </cell>
        </row>
        <row r="98">
          <cell r="F98">
            <v>84</v>
          </cell>
          <cell r="P98">
            <v>630</v>
          </cell>
          <cell r="S98">
            <v>1358</v>
          </cell>
          <cell r="X98">
            <v>100</v>
          </cell>
          <cell r="AC98">
            <v>130</v>
          </cell>
          <cell r="AF98">
            <v>508</v>
          </cell>
          <cell r="AG98">
            <v>350</v>
          </cell>
          <cell r="AH98">
            <v>0</v>
          </cell>
          <cell r="AI98">
            <v>54.400000000000006</v>
          </cell>
          <cell r="AK98">
            <v>2716.4</v>
          </cell>
          <cell r="AL98">
            <v>70411.40303030303</v>
          </cell>
          <cell r="AM98">
            <v>29623.133333333331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1355</v>
          </cell>
          <cell r="P100">
            <v>0</v>
          </cell>
          <cell r="S100">
            <v>186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158</v>
          </cell>
          <cell r="AI100">
            <v>0</v>
          </cell>
          <cell r="AK100">
            <v>1631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1755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1755</v>
          </cell>
        </row>
        <row r="107">
          <cell r="F107">
            <v>1355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1355</v>
          </cell>
        </row>
        <row r="108">
          <cell r="F108">
            <v>40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40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40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104</v>
          </cell>
        </row>
        <row r="111">
          <cell r="F111">
            <v>0</v>
          </cell>
          <cell r="P111">
            <v>0</v>
          </cell>
          <cell r="S111">
            <v>4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104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AC113">
            <v>0</v>
          </cell>
          <cell r="AG113">
            <v>0</v>
          </cell>
          <cell r="AH113">
            <v>0</v>
          </cell>
          <cell r="AK113">
            <v>0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AH114">
            <v>0</v>
          </cell>
          <cell r="AK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S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795</v>
          </cell>
          <cell r="AK119">
            <v>795</v>
          </cell>
        </row>
        <row r="120">
          <cell r="F120">
            <v>2982</v>
          </cell>
          <cell r="S120">
            <v>0</v>
          </cell>
          <cell r="X120">
            <v>0</v>
          </cell>
          <cell r="AF120">
            <v>0</v>
          </cell>
          <cell r="AK120">
            <v>2982</v>
          </cell>
        </row>
        <row r="121">
          <cell r="F121">
            <v>3800</v>
          </cell>
          <cell r="AK121">
            <v>3800</v>
          </cell>
        </row>
        <row r="122">
          <cell r="AK122">
            <v>0</v>
          </cell>
        </row>
        <row r="123">
          <cell r="AK123">
            <v>0</v>
          </cell>
          <cell r="AL123">
            <v>-12423.707121212121</v>
          </cell>
        </row>
        <row r="124">
          <cell r="F124">
            <v>0</v>
          </cell>
          <cell r="AK124">
            <v>0</v>
          </cell>
        </row>
        <row r="125">
          <cell r="F125">
            <v>9332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4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9436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</row>
        <row r="126">
          <cell r="F126">
            <v>9332</v>
          </cell>
          <cell r="G126">
            <v>0</v>
          </cell>
          <cell r="H126">
            <v>0</v>
          </cell>
          <cell r="P126">
            <v>0</v>
          </cell>
          <cell r="S126">
            <v>226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158</v>
          </cell>
          <cell r="AI126">
            <v>64</v>
          </cell>
          <cell r="AJ126">
            <v>0</v>
          </cell>
          <cell r="AK126">
            <v>9436</v>
          </cell>
        </row>
        <row r="127">
          <cell r="AK127">
            <v>-2987.7071212121214</v>
          </cell>
          <cell r="AL127">
            <v>9526</v>
          </cell>
        </row>
        <row r="128">
          <cell r="AK128">
            <v>-2987.7071212121214</v>
          </cell>
        </row>
        <row r="129">
          <cell r="AK129">
            <v>-4268.1530303030304</v>
          </cell>
          <cell r="AL129">
            <v>8396.8666666666686</v>
          </cell>
          <cell r="AM129">
            <v>-13530.269696969699</v>
          </cell>
        </row>
        <row r="131">
          <cell r="AK131">
            <v>-1280.445909090909</v>
          </cell>
          <cell r="AO131">
            <v>0</v>
          </cell>
        </row>
        <row r="134">
          <cell r="AK134">
            <v>27258</v>
          </cell>
          <cell r="AM134">
            <v>27258</v>
          </cell>
          <cell r="AO134">
            <v>0</v>
          </cell>
          <cell r="AQ134">
            <v>0</v>
          </cell>
        </row>
        <row r="135">
          <cell r="AK135">
            <v>-13530.269696969699</v>
          </cell>
          <cell r="AO135">
            <v>0</v>
          </cell>
        </row>
        <row r="136">
          <cell r="AK136">
            <v>17.25</v>
          </cell>
          <cell r="AO136" t="e">
            <v>#DIV/0!</v>
          </cell>
        </row>
        <row r="137">
          <cell r="AK137">
            <v>25.82</v>
          </cell>
          <cell r="AO137" t="e">
            <v>#DIV/0!</v>
          </cell>
        </row>
        <row r="138">
          <cell r="AK138">
            <v>0</v>
          </cell>
          <cell r="AO138">
            <v>0</v>
          </cell>
        </row>
        <row r="140">
          <cell r="AK140">
            <v>9.61</v>
          </cell>
          <cell r="AO140" t="e">
            <v>#DIV/0!</v>
          </cell>
        </row>
        <row r="142">
          <cell r="AJ142">
            <v>0</v>
          </cell>
          <cell r="AK142">
            <v>7.49</v>
          </cell>
          <cell r="AO142" t="e">
            <v>#DIV/0!</v>
          </cell>
        </row>
        <row r="143">
          <cell r="AK143">
            <v>38020</v>
          </cell>
          <cell r="AL143">
            <v>38020</v>
          </cell>
        </row>
        <row r="145">
          <cell r="AJ145">
            <v>300</v>
          </cell>
        </row>
        <row r="146">
          <cell r="AK146">
            <v>13480</v>
          </cell>
          <cell r="AL146">
            <v>-29623.133333333331</v>
          </cell>
          <cell r="AM146">
            <v>-40788.269696969699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65278</v>
          </cell>
          <cell r="AL149">
            <v>38020</v>
          </cell>
          <cell r="AM149">
            <v>27258</v>
          </cell>
          <cell r="AO149">
            <v>0</v>
          </cell>
        </row>
        <row r="150">
          <cell r="AK150">
            <v>0</v>
          </cell>
        </row>
        <row r="151">
          <cell r="AK151">
            <v>65278</v>
          </cell>
          <cell r="AL151">
            <v>38020</v>
          </cell>
          <cell r="AM151">
            <v>27258</v>
          </cell>
        </row>
        <row r="152">
          <cell r="AK152">
            <v>0</v>
          </cell>
          <cell r="AO152">
            <v>2281</v>
          </cell>
          <cell r="AP152">
            <v>4868</v>
          </cell>
          <cell r="AQ152">
            <v>3793.9914329304606</v>
          </cell>
          <cell r="AR152">
            <v>10540.448368296242</v>
          </cell>
        </row>
        <row r="153">
          <cell r="AK153">
            <v>-6.1</v>
          </cell>
          <cell r="AL153">
            <v>28.3</v>
          </cell>
          <cell r="AM153">
            <v>-33.200000000000003</v>
          </cell>
        </row>
        <row r="154">
          <cell r="AK154">
            <v>19.144626324515361</v>
          </cell>
          <cell r="AL154">
            <v>-100</v>
          </cell>
          <cell r="AM154">
            <v>-100</v>
          </cell>
        </row>
        <row r="155">
          <cell r="AL155">
            <v>0</v>
          </cell>
          <cell r="AM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523.6</v>
          </cell>
          <cell r="P158">
            <v>650</v>
          </cell>
          <cell r="S158">
            <v>1609</v>
          </cell>
          <cell r="X158">
            <v>838</v>
          </cell>
          <cell r="AC158">
            <v>1283</v>
          </cell>
          <cell r="AF158">
            <v>652</v>
          </cell>
          <cell r="AG158">
            <v>652</v>
          </cell>
          <cell r="AH158">
            <v>0</v>
          </cell>
          <cell r="AK158">
            <v>5555.6</v>
          </cell>
        </row>
        <row r="159">
          <cell r="F159">
            <v>523.6</v>
          </cell>
          <cell r="P159">
            <v>505</v>
          </cell>
          <cell r="S159">
            <v>721</v>
          </cell>
          <cell r="X159">
            <v>468</v>
          </cell>
          <cell r="AC159">
            <v>1019</v>
          </cell>
          <cell r="AF159">
            <v>242</v>
          </cell>
          <cell r="AG159">
            <v>242</v>
          </cell>
          <cell r="AH159">
            <v>0</v>
          </cell>
          <cell r="AK159">
            <v>3236.6</v>
          </cell>
        </row>
        <row r="160">
          <cell r="F160">
            <v>523.6</v>
          </cell>
          <cell r="P160">
            <v>145</v>
          </cell>
          <cell r="S160">
            <v>145</v>
          </cell>
          <cell r="X160">
            <v>66</v>
          </cell>
          <cell r="AC160">
            <v>50</v>
          </cell>
          <cell r="AF160">
            <v>104</v>
          </cell>
          <cell r="AG160">
            <v>104</v>
          </cell>
          <cell r="AH160">
            <v>0</v>
          </cell>
          <cell r="AI160">
            <v>403</v>
          </cell>
          <cell r="AK160">
            <v>1436.6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89.333333333333329</v>
          </cell>
          <cell r="S164">
            <v>560</v>
          </cell>
          <cell r="X164">
            <v>300</v>
          </cell>
          <cell r="AC164">
            <v>204.36363636363637</v>
          </cell>
          <cell r="AF164">
            <v>274.27272727272725</v>
          </cell>
          <cell r="AG164">
            <v>274.27272727272725</v>
          </cell>
          <cell r="AK164">
            <v>1153.6969696969697</v>
          </cell>
        </row>
        <row r="165">
          <cell r="F165">
            <v>64.600000000000023</v>
          </cell>
          <cell r="S165">
            <v>1049</v>
          </cell>
          <cell r="X165">
            <v>538</v>
          </cell>
          <cell r="AC165">
            <v>1078.6363636363635</v>
          </cell>
          <cell r="AK165">
            <v>2730.2363636363634</v>
          </cell>
        </row>
        <row r="166">
          <cell r="S166">
            <v>1609</v>
          </cell>
          <cell r="X166">
            <v>838</v>
          </cell>
          <cell r="AC166">
            <v>1283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1439</v>
          </cell>
          <cell r="G169">
            <v>14937.4</v>
          </cell>
          <cell r="H169">
            <v>0</v>
          </cell>
          <cell r="P169">
            <v>630</v>
          </cell>
          <cell r="Q169">
            <v>0</v>
          </cell>
          <cell r="R169">
            <v>0</v>
          </cell>
          <cell r="S169">
            <v>1584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100</v>
          </cell>
          <cell r="Y169">
            <v>17736.133333333331</v>
          </cell>
          <cell r="Z169">
            <v>0</v>
          </cell>
          <cell r="AA169">
            <v>0</v>
          </cell>
          <cell r="AB169">
            <v>0</v>
          </cell>
          <cell r="AC169">
            <v>130</v>
          </cell>
          <cell r="AD169">
            <v>14989.003030303031</v>
          </cell>
          <cell r="AE169">
            <v>0</v>
          </cell>
          <cell r="AF169">
            <v>508</v>
          </cell>
          <cell r="AG169">
            <v>350</v>
          </cell>
          <cell r="AH169">
            <v>158</v>
          </cell>
          <cell r="AI169">
            <v>118.4</v>
          </cell>
          <cell r="AJ169">
            <v>0</v>
          </cell>
          <cell r="AK169">
            <v>4451.3999999999996</v>
          </cell>
        </row>
        <row r="170">
          <cell r="F170">
            <v>1439</v>
          </cell>
          <cell r="G170">
            <v>14937.4</v>
          </cell>
          <cell r="H170">
            <v>0</v>
          </cell>
          <cell r="P170">
            <v>630</v>
          </cell>
          <cell r="Q170">
            <v>0</v>
          </cell>
          <cell r="R170">
            <v>0</v>
          </cell>
          <cell r="S170">
            <v>1584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100</v>
          </cell>
          <cell r="Y170">
            <v>17736.133333333331</v>
          </cell>
          <cell r="Z170">
            <v>0</v>
          </cell>
          <cell r="AA170">
            <v>0</v>
          </cell>
          <cell r="AB170">
            <v>0</v>
          </cell>
          <cell r="AC170">
            <v>130</v>
          </cell>
          <cell r="AD170">
            <v>14989.003030303031</v>
          </cell>
          <cell r="AE170">
            <v>0</v>
          </cell>
          <cell r="AF170">
            <v>508</v>
          </cell>
          <cell r="AG170">
            <v>350</v>
          </cell>
          <cell r="AH170">
            <v>158</v>
          </cell>
          <cell r="AI170">
            <v>118.4</v>
          </cell>
          <cell r="AJ170">
            <v>0</v>
          </cell>
          <cell r="AK170">
            <v>4451.3999999999996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3800</v>
          </cell>
          <cell r="AK174">
            <v>3800</v>
          </cell>
        </row>
        <row r="175">
          <cell r="F175">
            <v>550</v>
          </cell>
          <cell r="P175">
            <v>794.30000000000007</v>
          </cell>
          <cell r="Q175">
            <v>0</v>
          </cell>
          <cell r="R175">
            <v>0</v>
          </cell>
          <cell r="S175">
            <v>1740.8</v>
          </cell>
          <cell r="T175">
            <v>578.8119999999999</v>
          </cell>
          <cell r="U175">
            <v>601.98800000000006</v>
          </cell>
          <cell r="V175">
            <v>0</v>
          </cell>
          <cell r="W175">
            <v>0</v>
          </cell>
          <cell r="X175">
            <v>681.8</v>
          </cell>
          <cell r="AA175">
            <v>0</v>
          </cell>
          <cell r="AB175">
            <v>0</v>
          </cell>
          <cell r="AC175">
            <v>553.70000000000005</v>
          </cell>
          <cell r="AF175">
            <v>1517.2</v>
          </cell>
          <cell r="AG175">
            <v>1434.2727272727273</v>
          </cell>
          <cell r="AH175">
            <v>82.927272727272793</v>
          </cell>
          <cell r="AJ175">
            <v>0</v>
          </cell>
          <cell r="AK175">
            <v>6007.8727272727274</v>
          </cell>
          <cell r="AO175">
            <v>263</v>
          </cell>
          <cell r="AP175">
            <v>600</v>
          </cell>
          <cell r="AQ175">
            <v>783.9666666666667</v>
          </cell>
          <cell r="AR175">
            <v>1866.9363636363637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89.333333333333329</v>
          </cell>
          <cell r="Q176">
            <v>0</v>
          </cell>
          <cell r="R176">
            <v>0</v>
          </cell>
          <cell r="S176">
            <v>56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300</v>
          </cell>
          <cell r="Y176">
            <v>141</v>
          </cell>
          <cell r="Z176">
            <v>159</v>
          </cell>
          <cell r="AA176">
            <v>0</v>
          </cell>
          <cell r="AB176">
            <v>0</v>
          </cell>
          <cell r="AC176">
            <v>204.36363636363637</v>
          </cell>
          <cell r="AD176">
            <v>97</v>
          </cell>
          <cell r="AE176">
            <v>107.36363636363637</v>
          </cell>
          <cell r="AF176">
            <v>274.27272727272725</v>
          </cell>
          <cell r="AG176">
            <v>274.27272727272725</v>
          </cell>
          <cell r="AH176">
            <v>0</v>
          </cell>
        </row>
        <row r="177">
          <cell r="F177">
            <v>19</v>
          </cell>
          <cell r="P177">
            <v>1.3333333333333286</v>
          </cell>
          <cell r="Q177">
            <v>0</v>
          </cell>
          <cell r="R177">
            <v>0</v>
          </cell>
          <cell r="S177">
            <v>13.666666666666666</v>
          </cell>
          <cell r="T177">
            <v>13.666666666666666</v>
          </cell>
          <cell r="U177">
            <v>0</v>
          </cell>
          <cell r="V177">
            <v>0</v>
          </cell>
          <cell r="W177">
            <v>0</v>
          </cell>
          <cell r="X177">
            <v>785.33333333333337</v>
          </cell>
          <cell r="AA177">
            <v>0</v>
          </cell>
          <cell r="AB177">
            <v>0</v>
          </cell>
          <cell r="AC177">
            <v>40.333333333333336</v>
          </cell>
          <cell r="AF177">
            <v>12.333333333333334</v>
          </cell>
          <cell r="AG177">
            <v>12</v>
          </cell>
          <cell r="AH177">
            <v>0.33333333333333331</v>
          </cell>
          <cell r="AI177">
            <v>0</v>
          </cell>
          <cell r="AJ177">
            <v>0</v>
          </cell>
          <cell r="AK177">
            <v>-408.77924242424228</v>
          </cell>
          <cell r="AO177">
            <v>385</v>
          </cell>
          <cell r="AP177">
            <v>445</v>
          </cell>
          <cell r="AQ177">
            <v>8.3333333333333286</v>
          </cell>
          <cell r="AR177">
            <v>33.333333333333329</v>
          </cell>
        </row>
        <row r="180">
          <cell r="F180">
            <v>11960.8</v>
          </cell>
          <cell r="P180">
            <v>704.3333333333336</v>
          </cell>
          <cell r="S180">
            <v>2859.1666666666665</v>
          </cell>
          <cell r="X180">
            <v>477.33333333333155</v>
          </cell>
          <cell r="AC180">
            <v>-207.66666666666805</v>
          </cell>
          <cell r="AF180">
            <v>1396.3333333333337</v>
          </cell>
          <cell r="AG180">
            <v>890.59999999999991</v>
          </cell>
          <cell r="AH180">
            <v>505.73333333333341</v>
          </cell>
          <cell r="AP180">
            <v>1507.2</v>
          </cell>
        </row>
        <row r="181">
          <cell r="AO181" t="str">
            <v>ОЧИК.18.02.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O184" t="str">
            <v>СТАНЦІї ЕЛЕКТРО</v>
          </cell>
          <cell r="AP184" t="str">
            <v>СТАНЦІІ ТЕПЛОВІ</v>
          </cell>
          <cell r="AQ184" t="str">
            <v>МЕРЕЖІ ЕЛЕКТРО</v>
          </cell>
          <cell r="AR184" t="str">
            <v>МЕРЕЖІ ТЕПЛОВІ</v>
          </cell>
        </row>
        <row r="187">
          <cell r="S187">
            <v>47.7</v>
          </cell>
          <cell r="X187">
            <v>75.7</v>
          </cell>
          <cell r="AC187">
            <v>66.599999999999994</v>
          </cell>
          <cell r="AK187">
            <v>190</v>
          </cell>
          <cell r="AO187">
            <v>221.49122807017542</v>
          </cell>
        </row>
        <row r="188">
          <cell r="S188">
            <v>54.5</v>
          </cell>
          <cell r="X188">
            <v>86.7</v>
          </cell>
          <cell r="AC188">
            <v>76.3</v>
          </cell>
          <cell r="AK188">
            <v>217.5</v>
          </cell>
          <cell r="AO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O189">
            <v>66</v>
          </cell>
        </row>
        <row r="190">
          <cell r="P190">
            <v>0</v>
          </cell>
          <cell r="S190">
            <v>194.5</v>
          </cell>
          <cell r="X190">
            <v>194.5</v>
          </cell>
          <cell r="AC190">
            <v>194.5</v>
          </cell>
          <cell r="AK190">
            <v>194.5</v>
          </cell>
          <cell r="AO190">
            <v>0</v>
          </cell>
        </row>
        <row r="191">
          <cell r="S191">
            <v>9278</v>
          </cell>
          <cell r="X191">
            <v>14724</v>
          </cell>
          <cell r="AC191">
            <v>12954</v>
          </cell>
          <cell r="AK191">
            <v>36955</v>
          </cell>
          <cell r="AO191">
            <v>0</v>
          </cell>
        </row>
        <row r="192">
          <cell r="AK192">
            <v>36956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82.5</v>
          </cell>
          <cell r="AC195">
            <v>82.5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9">
          <cell r="X199">
            <v>0</v>
          </cell>
          <cell r="AC199">
            <v>0</v>
          </cell>
          <cell r="AK199">
            <v>0</v>
          </cell>
          <cell r="AO199">
            <v>75.839416058394164</v>
          </cell>
        </row>
        <row r="200">
          <cell r="X200">
            <v>0</v>
          </cell>
          <cell r="AC200">
            <v>0</v>
          </cell>
          <cell r="AK200">
            <v>0</v>
          </cell>
          <cell r="AO200">
            <v>103.9</v>
          </cell>
        </row>
        <row r="201">
          <cell r="F201">
            <v>75</v>
          </cell>
          <cell r="P201">
            <v>75</v>
          </cell>
          <cell r="AJ201">
            <v>0</v>
          </cell>
          <cell r="AO201" t="e">
            <v>#DIV/0!</v>
          </cell>
          <cell r="AR201">
            <v>75</v>
          </cell>
        </row>
        <row r="202">
          <cell r="S202">
            <v>385</v>
          </cell>
          <cell r="X202">
            <v>385</v>
          </cell>
          <cell r="AC202">
            <v>385</v>
          </cell>
          <cell r="AK202">
            <v>385</v>
          </cell>
          <cell r="AO202">
            <v>195.28</v>
          </cell>
        </row>
        <row r="203">
          <cell r="S203">
            <v>0</v>
          </cell>
          <cell r="X203">
            <v>0</v>
          </cell>
          <cell r="AC203">
            <v>0</v>
          </cell>
          <cell r="AK203">
            <v>0</v>
          </cell>
          <cell r="AO203">
            <v>14810</v>
          </cell>
        </row>
        <row r="204">
          <cell r="AK204">
            <v>0</v>
          </cell>
        </row>
        <row r="205">
          <cell r="S205">
            <v>54.5</v>
          </cell>
          <cell r="X205">
            <v>86.7</v>
          </cell>
          <cell r="Y205">
            <v>40.4</v>
          </cell>
          <cell r="Z205">
            <v>46.300000000000004</v>
          </cell>
          <cell r="AC205">
            <v>76.3</v>
          </cell>
          <cell r="AD205">
            <v>35.9</v>
          </cell>
          <cell r="AE205">
            <v>40.4</v>
          </cell>
          <cell r="AK205">
            <v>217.5</v>
          </cell>
          <cell r="AL205">
            <v>76.3</v>
          </cell>
          <cell r="AM205">
            <v>141.19999999999999</v>
          </cell>
          <cell r="AO205">
            <v>356.4</v>
          </cell>
          <cell r="AP205">
            <v>74.900000000000006</v>
          </cell>
          <cell r="AQ205">
            <v>281.5</v>
          </cell>
        </row>
        <row r="206">
          <cell r="S206">
            <v>9278</v>
          </cell>
          <cell r="X206">
            <v>14724</v>
          </cell>
          <cell r="Y206">
            <v>6861</v>
          </cell>
          <cell r="Z206">
            <v>7863</v>
          </cell>
          <cell r="AA206">
            <v>7863</v>
          </cell>
          <cell r="AC206">
            <v>12954</v>
          </cell>
          <cell r="AD206">
            <v>6095</v>
          </cell>
          <cell r="AE206">
            <v>6859</v>
          </cell>
          <cell r="AK206">
            <v>36955</v>
          </cell>
          <cell r="AL206">
            <v>12956</v>
          </cell>
          <cell r="AM206">
            <v>24000</v>
          </cell>
          <cell r="AO206">
            <v>14810</v>
          </cell>
          <cell r="AP206">
            <v>3112.427048260382</v>
          </cell>
          <cell r="AQ206">
            <v>11697.572951739618</v>
          </cell>
        </row>
        <row r="207">
          <cell r="S207">
            <v>170.24</v>
          </cell>
          <cell r="X207">
            <v>169.83</v>
          </cell>
          <cell r="Y207">
            <v>169.83</v>
          </cell>
          <cell r="Z207">
            <v>169.83</v>
          </cell>
          <cell r="AC207">
            <v>169.78</v>
          </cell>
          <cell r="AD207">
            <v>169.78</v>
          </cell>
          <cell r="AE207">
            <v>169.78</v>
          </cell>
          <cell r="AI207" t="str">
            <v/>
          </cell>
          <cell r="AJ207" t="str">
            <v/>
          </cell>
          <cell r="AK207">
            <v>169.91</v>
          </cell>
          <cell r="AL207">
            <v>169.8</v>
          </cell>
          <cell r="AM207">
            <v>169.97</v>
          </cell>
          <cell r="AO207">
            <v>41.55</v>
          </cell>
          <cell r="AP207">
            <v>41.55</v>
          </cell>
          <cell r="AQ207">
            <v>41.55</v>
          </cell>
          <cell r="AR207" t="str">
            <v/>
          </cell>
        </row>
        <row r="208">
          <cell r="AM208">
            <v>0</v>
          </cell>
          <cell r="AO208">
            <v>52</v>
          </cell>
          <cell r="AP208">
            <v>52</v>
          </cell>
        </row>
        <row r="209">
          <cell r="X209">
            <v>14724</v>
          </cell>
          <cell r="AC209">
            <v>12954</v>
          </cell>
          <cell r="AK209">
            <v>36955</v>
          </cell>
          <cell r="AL209">
            <v>12956</v>
          </cell>
          <cell r="AM209">
            <v>23999</v>
          </cell>
          <cell r="AO209">
            <v>14862</v>
          </cell>
          <cell r="AP209">
            <v>3164.427048260382</v>
          </cell>
          <cell r="AQ209">
            <v>11697.572951739618</v>
          </cell>
        </row>
        <row r="211">
          <cell r="AK211">
            <v>36956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</row>
        <row r="227">
          <cell r="AP227">
            <v>1507.2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O256" t="str">
            <v>СТАНЦІї ЕЛЕКТРО</v>
          </cell>
          <cell r="AP256" t="str">
            <v>СТАНЦІІ ТЕПЛОВІ</v>
          </cell>
          <cell r="AQ256" t="str">
            <v>МЕРЕЖІ ЕЛЕКТРО</v>
          </cell>
          <cell r="AR256" t="str">
            <v>МЕРЕЖІ ТЕПЛОВІ</v>
          </cell>
        </row>
        <row r="257">
          <cell r="F257">
            <v>5557.4</v>
          </cell>
          <cell r="P257">
            <v>2690.6333333333337</v>
          </cell>
          <cell r="S257">
            <v>7246.6333333333332</v>
          </cell>
          <cell r="X257">
            <v>2582.4666666666649</v>
          </cell>
          <cell r="AC257">
            <v>1595.0030303030289</v>
          </cell>
          <cell r="AF257">
            <v>3811.5939393939398</v>
          </cell>
          <cell r="AG257">
            <v>3064.6</v>
          </cell>
          <cell r="AH257">
            <v>746.99393939393951</v>
          </cell>
          <cell r="AJ257">
            <v>7599</v>
          </cell>
          <cell r="AK257">
            <v>24529.730303030297</v>
          </cell>
        </row>
        <row r="259">
          <cell r="F259">
            <v>21632</v>
          </cell>
          <cell r="G259">
            <v>1618</v>
          </cell>
          <cell r="H259">
            <v>3555.4</v>
          </cell>
          <cell r="P259">
            <v>2690.6333333333337</v>
          </cell>
          <cell r="Q259">
            <v>0</v>
          </cell>
          <cell r="R259">
            <v>0</v>
          </cell>
          <cell r="S259">
            <v>7246.6333333333332</v>
          </cell>
          <cell r="T259">
            <v>3032.0786666666681</v>
          </cell>
          <cell r="U259">
            <v>2816.5546666666669</v>
          </cell>
          <cell r="V259">
            <v>0</v>
          </cell>
          <cell r="W259">
            <v>0</v>
          </cell>
          <cell r="X259">
            <v>2582.4666666666649</v>
          </cell>
          <cell r="Y259">
            <v>1155</v>
          </cell>
          <cell r="Z259">
            <v>1327.4666666666649</v>
          </cell>
          <cell r="AA259">
            <v>0</v>
          </cell>
          <cell r="AB259">
            <v>0</v>
          </cell>
          <cell r="AC259">
            <v>1595.0030303030289</v>
          </cell>
          <cell r="AD259">
            <v>690</v>
          </cell>
          <cell r="AE259">
            <v>775.00303030303076</v>
          </cell>
          <cell r="AF259">
            <v>3811.5939393939398</v>
          </cell>
          <cell r="AG259">
            <v>3064.6</v>
          </cell>
          <cell r="AH259">
            <v>746.99393939393951</v>
          </cell>
          <cell r="AI259">
            <v>847.2</v>
          </cell>
          <cell r="AJ259">
            <v>0</v>
          </cell>
          <cell r="AK259">
            <v>84360.203030303033</v>
          </cell>
          <cell r="AM259">
            <v>66143.25</v>
          </cell>
        </row>
        <row r="260">
          <cell r="F260">
            <v>14152.066666666669</v>
          </cell>
          <cell r="G260">
            <v>1473</v>
          </cell>
          <cell r="H260">
            <v>3150.4</v>
          </cell>
          <cell r="P260">
            <v>892.00000000000045</v>
          </cell>
          <cell r="S260">
            <v>2623</v>
          </cell>
          <cell r="T260">
            <v>2273.1066666666684</v>
          </cell>
          <cell r="U260">
            <v>1268.7266666666667</v>
          </cell>
          <cell r="X260">
            <v>1222.6666666666649</v>
          </cell>
          <cell r="Y260">
            <v>731</v>
          </cell>
          <cell r="Z260">
            <v>839.99999999999841</v>
          </cell>
          <cell r="AC260">
            <v>-224.33333333333462</v>
          </cell>
          <cell r="AD260">
            <v>257</v>
          </cell>
          <cell r="AE260">
            <v>288.66666666666714</v>
          </cell>
          <cell r="AF260">
            <v>934.06666666666706</v>
          </cell>
          <cell r="AG260">
            <v>736</v>
          </cell>
          <cell r="AH260">
            <v>198.06666666666672</v>
          </cell>
          <cell r="AI260">
            <v>229.20000000000005</v>
          </cell>
          <cell r="AJ260">
            <v>-2455</v>
          </cell>
          <cell r="AK260">
            <v>69656.672727272729</v>
          </cell>
          <cell r="AM260">
            <v>19211.600000000002</v>
          </cell>
        </row>
        <row r="261">
          <cell r="F261">
            <v>60595.933333333334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60595.933333333334</v>
          </cell>
        </row>
        <row r="262">
          <cell r="F262">
            <v>36956</v>
          </cell>
          <cell r="AK262">
            <v>36956</v>
          </cell>
        </row>
        <row r="263">
          <cell r="F263">
            <v>9777</v>
          </cell>
          <cell r="AK263">
            <v>9777</v>
          </cell>
        </row>
        <row r="264">
          <cell r="F264">
            <v>9162.9333333333343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9162.9333333333343</v>
          </cell>
        </row>
        <row r="265">
          <cell r="F265">
            <v>770.33333333333337</v>
          </cell>
          <cell r="AK265">
            <v>770.33333333333337</v>
          </cell>
        </row>
        <row r="266">
          <cell r="F266">
            <v>0</v>
          </cell>
          <cell r="AK266">
            <v>0</v>
          </cell>
        </row>
        <row r="267">
          <cell r="F267">
            <v>3639.6</v>
          </cell>
          <cell r="AK267">
            <v>3639.6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253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253</v>
          </cell>
        </row>
        <row r="271">
          <cell r="F271">
            <v>4595</v>
          </cell>
          <cell r="AK271">
            <v>4595</v>
          </cell>
        </row>
        <row r="272">
          <cell r="F272">
            <v>105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F273">
            <v>66153.333333333328</v>
          </cell>
          <cell r="P273">
            <v>2690.6333333333337</v>
          </cell>
          <cell r="Q273">
            <v>0</v>
          </cell>
          <cell r="R273">
            <v>0</v>
          </cell>
          <cell r="S273">
            <v>7246.6333333333332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582.4666666666649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595.0030303030289</v>
          </cell>
          <cell r="AD273">
            <v>0</v>
          </cell>
          <cell r="AE273">
            <v>0</v>
          </cell>
          <cell r="AF273">
            <v>3811.5939393939398</v>
          </cell>
          <cell r="AG273">
            <v>3064.6</v>
          </cell>
          <cell r="AH273">
            <v>746.99393939393951</v>
          </cell>
          <cell r="AI273">
            <v>0</v>
          </cell>
          <cell r="AK273">
            <v>85125.663636363606</v>
          </cell>
        </row>
        <row r="274">
          <cell r="F274">
            <v>2114.6</v>
          </cell>
          <cell r="P274">
            <v>1527.9666666666669</v>
          </cell>
          <cell r="Q274">
            <v>0</v>
          </cell>
          <cell r="R274">
            <v>0</v>
          </cell>
          <cell r="S274">
            <v>4128.3</v>
          </cell>
          <cell r="T274">
            <v>592.47866666666653</v>
          </cell>
          <cell r="U274">
            <v>601.98800000000006</v>
          </cell>
          <cell r="V274">
            <v>0</v>
          </cell>
          <cell r="W274">
            <v>0</v>
          </cell>
          <cell r="X274">
            <v>1710.8</v>
          </cell>
          <cell r="Y274">
            <v>530</v>
          </cell>
          <cell r="Z274">
            <v>608.79999999999995</v>
          </cell>
          <cell r="AA274">
            <v>0</v>
          </cell>
          <cell r="AB274">
            <v>0</v>
          </cell>
          <cell r="AC274">
            <v>840.03333333333342</v>
          </cell>
          <cell r="AD274">
            <v>171</v>
          </cell>
          <cell r="AE274">
            <v>191.66969696969696</v>
          </cell>
          <cell r="AF274">
            <v>2708.1333333333332</v>
          </cell>
          <cell r="AG274">
            <v>2158.8727272727274</v>
          </cell>
          <cell r="AH274">
            <v>549.26060606060616</v>
          </cell>
          <cell r="AI274">
            <v>618</v>
          </cell>
          <cell r="AK274">
            <v>13758.833333333332</v>
          </cell>
        </row>
        <row r="275">
          <cell r="F275">
            <v>550</v>
          </cell>
          <cell r="G275">
            <v>145</v>
          </cell>
          <cell r="H275">
            <v>405</v>
          </cell>
          <cell r="P275">
            <v>794.30000000000007</v>
          </cell>
          <cell r="S275">
            <v>1740.8</v>
          </cell>
          <cell r="T275">
            <v>578.8119999999999</v>
          </cell>
          <cell r="U275">
            <v>601.98800000000006</v>
          </cell>
          <cell r="X275">
            <v>681.8</v>
          </cell>
          <cell r="Y275">
            <v>177</v>
          </cell>
          <cell r="Z275">
            <v>204.8</v>
          </cell>
          <cell r="AC275">
            <v>553.70000000000005</v>
          </cell>
          <cell r="AD275">
            <v>165</v>
          </cell>
          <cell r="AE275">
            <v>184.33636363636361</v>
          </cell>
          <cell r="AF275">
            <v>1517.2</v>
          </cell>
          <cell r="AG275">
            <v>1434.2727272727273</v>
          </cell>
          <cell r="AH275">
            <v>82.927272727272793</v>
          </cell>
          <cell r="AI275">
            <v>377</v>
          </cell>
          <cell r="AK275">
            <v>6090.8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13.666666666666666</v>
          </cell>
          <cell r="T276">
            <v>13.666666666666666</v>
          </cell>
          <cell r="U276">
            <v>0</v>
          </cell>
          <cell r="V276">
            <v>0</v>
          </cell>
          <cell r="W276">
            <v>0</v>
          </cell>
          <cell r="X276">
            <v>757</v>
          </cell>
          <cell r="Y276">
            <v>353</v>
          </cell>
          <cell r="Z276">
            <v>404</v>
          </cell>
          <cell r="AA276">
            <v>0</v>
          </cell>
          <cell r="AB276">
            <v>0</v>
          </cell>
          <cell r="AC276">
            <v>-0.66666666666666607</v>
          </cell>
          <cell r="AD276">
            <v>6</v>
          </cell>
          <cell r="AE276">
            <v>7.3333333333333339</v>
          </cell>
          <cell r="AF276">
            <v>0.33333333333333331</v>
          </cell>
          <cell r="AG276">
            <v>0</v>
          </cell>
          <cell r="AH276">
            <v>0.33333333333333331</v>
          </cell>
          <cell r="AI276">
            <v>0</v>
          </cell>
          <cell r="AK276">
            <v>770.33333333333337</v>
          </cell>
        </row>
        <row r="277">
          <cell r="F277">
            <v>1556.6</v>
          </cell>
          <cell r="P277">
            <v>711</v>
          </cell>
          <cell r="Q277">
            <v>0</v>
          </cell>
          <cell r="R277">
            <v>0</v>
          </cell>
          <cell r="S277">
            <v>975.83333333333326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25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240</v>
          </cell>
          <cell r="AD277">
            <v>0</v>
          </cell>
          <cell r="AE277">
            <v>0</v>
          </cell>
          <cell r="AF277">
            <v>515.6</v>
          </cell>
          <cell r="AG277">
            <v>483.6</v>
          </cell>
          <cell r="AH277">
            <v>32</v>
          </cell>
          <cell r="AI277">
            <v>0</v>
          </cell>
          <cell r="AK277">
            <v>4289.0333333333338</v>
          </cell>
        </row>
        <row r="278">
          <cell r="F278">
            <v>160</v>
          </cell>
          <cell r="P278">
            <v>56</v>
          </cell>
          <cell r="S278">
            <v>400.83333333333331</v>
          </cell>
          <cell r="X278">
            <v>60</v>
          </cell>
          <cell r="AC278">
            <v>40</v>
          </cell>
          <cell r="AF278">
            <v>236</v>
          </cell>
          <cell r="AG278">
            <v>204</v>
          </cell>
          <cell r="AH278">
            <v>32</v>
          </cell>
          <cell r="AI278">
            <v>0</v>
          </cell>
          <cell r="AK278">
            <v>986.83333333333326</v>
          </cell>
        </row>
        <row r="279">
          <cell r="F279">
            <v>813</v>
          </cell>
          <cell r="P279">
            <v>10</v>
          </cell>
          <cell r="S279">
            <v>0</v>
          </cell>
          <cell r="X279">
            <v>30</v>
          </cell>
          <cell r="AC279">
            <v>20</v>
          </cell>
          <cell r="AF279">
            <v>25.6</v>
          </cell>
          <cell r="AG279">
            <v>25.6</v>
          </cell>
          <cell r="AH279">
            <v>0</v>
          </cell>
          <cell r="AI279">
            <v>0</v>
          </cell>
          <cell r="AK279">
            <v>898.6</v>
          </cell>
        </row>
        <row r="280">
          <cell r="F280">
            <v>60</v>
          </cell>
          <cell r="P280">
            <v>500</v>
          </cell>
          <cell r="S280">
            <v>430</v>
          </cell>
          <cell r="X280">
            <v>100</v>
          </cell>
          <cell r="AC280">
            <v>130</v>
          </cell>
          <cell r="AF280">
            <v>150</v>
          </cell>
          <cell r="AG280">
            <v>150</v>
          </cell>
          <cell r="AK280">
            <v>1370</v>
          </cell>
        </row>
        <row r="281">
          <cell r="F281">
            <v>523.6</v>
          </cell>
          <cell r="P281">
            <v>145</v>
          </cell>
          <cell r="S281">
            <v>145</v>
          </cell>
          <cell r="X281">
            <v>66</v>
          </cell>
          <cell r="AC281">
            <v>50</v>
          </cell>
          <cell r="AF281">
            <v>104</v>
          </cell>
          <cell r="AG281">
            <v>104</v>
          </cell>
          <cell r="AH281">
            <v>0</v>
          </cell>
          <cell r="AK281">
            <v>1033.5999999999999</v>
          </cell>
        </row>
        <row r="282">
          <cell r="F282">
            <v>8</v>
          </cell>
          <cell r="P282">
            <v>22.666666666666668</v>
          </cell>
          <cell r="Q282">
            <v>0</v>
          </cell>
          <cell r="R282">
            <v>0</v>
          </cell>
          <cell r="S282">
            <v>1148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6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675</v>
          </cell>
          <cell r="AG282">
            <v>241</v>
          </cell>
          <cell r="AH282">
            <v>434</v>
          </cell>
          <cell r="AI282">
            <v>241</v>
          </cell>
          <cell r="AK282">
            <v>2358.666666666667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16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4</v>
          </cell>
        </row>
        <row r="284">
          <cell r="F284">
            <v>8</v>
          </cell>
          <cell r="P284">
            <v>21.666666666666668</v>
          </cell>
          <cell r="S284">
            <v>1148</v>
          </cell>
          <cell r="X284">
            <v>0</v>
          </cell>
          <cell r="AC284">
            <v>0</v>
          </cell>
          <cell r="AF284">
            <v>675</v>
          </cell>
          <cell r="AG284">
            <v>241</v>
          </cell>
          <cell r="AH284">
            <v>434</v>
          </cell>
          <cell r="AI284">
            <v>241</v>
          </cell>
          <cell r="AK284">
            <v>1852.6666666666667</v>
          </cell>
        </row>
        <row r="285">
          <cell r="AK285">
            <v>442</v>
          </cell>
        </row>
        <row r="286">
          <cell r="S286">
            <v>250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64038.73333333333</v>
          </cell>
          <cell r="P287">
            <v>1162.6666666666667</v>
          </cell>
          <cell r="Q287">
            <v>0</v>
          </cell>
          <cell r="R287">
            <v>0</v>
          </cell>
          <cell r="S287">
            <v>3118.333333333333</v>
          </cell>
          <cell r="T287">
            <v>-592.47866666666653</v>
          </cell>
          <cell r="U287">
            <v>-601.98800000000006</v>
          </cell>
          <cell r="V287">
            <v>0</v>
          </cell>
          <cell r="W287">
            <v>0</v>
          </cell>
          <cell r="X287">
            <v>871.66666666666492</v>
          </cell>
          <cell r="Y287">
            <v>-530</v>
          </cell>
          <cell r="Z287">
            <v>-608.79999999999995</v>
          </cell>
          <cell r="AA287">
            <v>0</v>
          </cell>
          <cell r="AB287">
            <v>0</v>
          </cell>
          <cell r="AC287">
            <v>754.96969696969552</v>
          </cell>
          <cell r="AD287">
            <v>-171</v>
          </cell>
          <cell r="AE287">
            <v>-191.66969696969696</v>
          </cell>
          <cell r="AF287">
            <v>1103.4606060606066</v>
          </cell>
          <cell r="AG287">
            <v>905.72727272727252</v>
          </cell>
          <cell r="AH287">
            <v>197.73333333333335</v>
          </cell>
          <cell r="AI287">
            <v>-618</v>
          </cell>
          <cell r="AK287">
            <v>71366.830303030292</v>
          </cell>
        </row>
        <row r="288">
          <cell r="AK288">
            <v>0</v>
          </cell>
        </row>
        <row r="289">
          <cell r="F289">
            <v>4117</v>
          </cell>
          <cell r="P289">
            <v>1085.6666666666667</v>
          </cell>
          <cell r="Q289">
            <v>0</v>
          </cell>
          <cell r="R289">
            <v>0</v>
          </cell>
          <cell r="S289">
            <v>2811.3333333333335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871.66666666666663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1254.30303030303</v>
          </cell>
          <cell r="AD289">
            <v>0</v>
          </cell>
          <cell r="AE289">
            <v>0</v>
          </cell>
          <cell r="AF289">
            <v>1103.4606060606061</v>
          </cell>
          <cell r="AG289">
            <v>747.72727272727275</v>
          </cell>
          <cell r="AH289">
            <v>355.73333333333335</v>
          </cell>
          <cell r="AI289">
            <v>283.60000000000002</v>
          </cell>
          <cell r="AK289">
            <v>11551.430303030302</v>
          </cell>
        </row>
        <row r="290">
          <cell r="F290">
            <v>1439</v>
          </cell>
          <cell r="P290">
            <v>130</v>
          </cell>
          <cell r="S290">
            <v>904</v>
          </cell>
          <cell r="X290">
            <v>0</v>
          </cell>
          <cell r="AC290">
            <v>0</v>
          </cell>
          <cell r="AF290">
            <v>358</v>
          </cell>
          <cell r="AG290">
            <v>200</v>
          </cell>
          <cell r="AH290">
            <v>158</v>
          </cell>
          <cell r="AI290">
            <v>118.4</v>
          </cell>
          <cell r="AK290">
            <v>2931</v>
          </cell>
        </row>
        <row r="291">
          <cell r="F291">
            <v>523.6</v>
          </cell>
          <cell r="P291">
            <v>415.66666666666663</v>
          </cell>
          <cell r="Q291">
            <v>0</v>
          </cell>
          <cell r="R291">
            <v>0</v>
          </cell>
          <cell r="S291">
            <v>904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472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1028.6363636363635</v>
          </cell>
          <cell r="AD291">
            <v>0</v>
          </cell>
          <cell r="AE291">
            <v>0</v>
          </cell>
          <cell r="AF291">
            <v>273.72727272727275</v>
          </cell>
          <cell r="AG291">
            <v>273.72727272727275</v>
          </cell>
          <cell r="AH291">
            <v>0</v>
          </cell>
          <cell r="AI291">
            <v>0</v>
          </cell>
          <cell r="AK291">
            <v>3617.6303030303025</v>
          </cell>
        </row>
        <row r="292">
          <cell r="F292">
            <v>0</v>
          </cell>
          <cell r="P292">
            <v>0</v>
          </cell>
          <cell r="S292">
            <v>0</v>
          </cell>
          <cell r="X292">
            <v>0</v>
          </cell>
          <cell r="AC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2135.4</v>
          </cell>
          <cell r="P294">
            <v>538.66666666666674</v>
          </cell>
          <cell r="Q294">
            <v>0</v>
          </cell>
          <cell r="R294">
            <v>0</v>
          </cell>
          <cell r="S294">
            <v>1003.3333333333334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371.33333333333331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198.66666666666663</v>
          </cell>
          <cell r="AD294">
            <v>0</v>
          </cell>
          <cell r="AE294">
            <v>0</v>
          </cell>
          <cell r="AF294">
            <v>459.73333333333335</v>
          </cell>
          <cell r="AG294">
            <v>262</v>
          </cell>
          <cell r="AH294">
            <v>197.73333333333332</v>
          </cell>
          <cell r="AI294">
            <v>165.2</v>
          </cell>
          <cell r="AK294">
            <v>4915.1333333333341</v>
          </cell>
        </row>
        <row r="295">
          <cell r="F295">
            <v>39</v>
          </cell>
          <cell r="P295">
            <v>393</v>
          </cell>
          <cell r="S295">
            <v>382.50000000000006</v>
          </cell>
          <cell r="X295">
            <v>98</v>
          </cell>
          <cell r="AC295">
            <v>29.333333333333314</v>
          </cell>
          <cell r="AF295">
            <v>44.4</v>
          </cell>
          <cell r="AG295">
            <v>-20.6</v>
          </cell>
          <cell r="AH295">
            <v>65</v>
          </cell>
          <cell r="AI295">
            <v>70</v>
          </cell>
          <cell r="AK295">
            <v>1181.2333333333333</v>
          </cell>
        </row>
        <row r="296">
          <cell r="F296">
            <v>2</v>
          </cell>
          <cell r="P296">
            <v>53.666666666666664</v>
          </cell>
          <cell r="S296">
            <v>355</v>
          </cell>
          <cell r="X296">
            <v>193.66666666666663</v>
          </cell>
          <cell r="AC296">
            <v>84.333333333333329</v>
          </cell>
          <cell r="AF296">
            <v>189</v>
          </cell>
          <cell r="AG296">
            <v>110</v>
          </cell>
          <cell r="AH296">
            <v>79.000000000000014</v>
          </cell>
          <cell r="AI296">
            <v>36</v>
          </cell>
          <cell r="AK296">
            <v>878.66666666666663</v>
          </cell>
        </row>
        <row r="297">
          <cell r="F297">
            <v>2094.4</v>
          </cell>
          <cell r="P297">
            <v>92</v>
          </cell>
          <cell r="S297">
            <v>265.83333333333337</v>
          </cell>
          <cell r="X297">
            <v>79.666666666666671</v>
          </cell>
          <cell r="AC297">
            <v>85</v>
          </cell>
          <cell r="AF297">
            <v>226.33333333333331</v>
          </cell>
          <cell r="AG297">
            <v>172.6</v>
          </cell>
          <cell r="AH297">
            <v>53.73333333333332</v>
          </cell>
          <cell r="AI297">
            <v>59.2</v>
          </cell>
          <cell r="AK297">
            <v>2855.2333333333336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9</v>
          </cell>
          <cell r="P299">
            <v>1.3333333333333286</v>
          </cell>
          <cell r="S299">
            <v>0</v>
          </cell>
          <cell r="X299">
            <v>28.333333333333332</v>
          </cell>
          <cell r="AC299">
            <v>27</v>
          </cell>
          <cell r="AF299">
            <v>12</v>
          </cell>
          <cell r="AG299">
            <v>12</v>
          </cell>
          <cell r="AH299">
            <v>0</v>
          </cell>
          <cell r="AI299">
            <v>0</v>
          </cell>
          <cell r="AK299">
            <v>87.666666666666657</v>
          </cell>
        </row>
        <row r="300">
          <cell r="F300">
            <v>64038.73333333333</v>
          </cell>
          <cell r="P300">
            <v>1162.6666666666667</v>
          </cell>
          <cell r="Q300">
            <v>0</v>
          </cell>
          <cell r="R300">
            <v>0</v>
          </cell>
          <cell r="S300">
            <v>3118.333333333333</v>
          </cell>
          <cell r="T300">
            <v>-592.47866666666653</v>
          </cell>
          <cell r="U300">
            <v>-601.98800000000006</v>
          </cell>
          <cell r="V300">
            <v>0</v>
          </cell>
          <cell r="W300">
            <v>0</v>
          </cell>
          <cell r="X300">
            <v>871.66666666666492</v>
          </cell>
          <cell r="Y300">
            <v>-530</v>
          </cell>
          <cell r="Z300">
            <v>-608.79999999999995</v>
          </cell>
          <cell r="AA300">
            <v>0</v>
          </cell>
          <cell r="AB300">
            <v>0</v>
          </cell>
          <cell r="AC300">
            <v>754.96969696969552</v>
          </cell>
          <cell r="AD300">
            <v>-171</v>
          </cell>
          <cell r="AE300">
            <v>-191.66969696969696</v>
          </cell>
          <cell r="AF300">
            <v>1103.4606060606066</v>
          </cell>
          <cell r="AG300">
            <v>905.72727272727252</v>
          </cell>
          <cell r="AH300">
            <v>197.73333333333335</v>
          </cell>
          <cell r="AI300">
            <v>-618</v>
          </cell>
          <cell r="AK300">
            <v>71366.830303030292</v>
          </cell>
        </row>
        <row r="301">
          <cell r="AH301">
            <v>191</v>
          </cell>
          <cell r="AK301">
            <v>0</v>
          </cell>
        </row>
        <row r="303">
          <cell r="F303">
            <v>64038.73333333333</v>
          </cell>
          <cell r="G303">
            <v>0</v>
          </cell>
          <cell r="H303">
            <v>0</v>
          </cell>
          <cell r="P303">
            <v>1162.6666666666667</v>
          </cell>
          <cell r="Q303">
            <v>0</v>
          </cell>
          <cell r="R303">
            <v>0</v>
          </cell>
          <cell r="S303">
            <v>3118.333333333333</v>
          </cell>
          <cell r="T303">
            <v>-592.47866666666653</v>
          </cell>
          <cell r="U303">
            <v>-601.98800000000006</v>
          </cell>
          <cell r="V303">
            <v>0</v>
          </cell>
          <cell r="W303">
            <v>0</v>
          </cell>
          <cell r="X303">
            <v>871.66666666666492</v>
          </cell>
          <cell r="Y303">
            <v>-530</v>
          </cell>
          <cell r="Z303">
            <v>-608.79999999999995</v>
          </cell>
          <cell r="AA303">
            <v>0</v>
          </cell>
          <cell r="AB303">
            <v>0</v>
          </cell>
          <cell r="AC303">
            <v>754.96969696969552</v>
          </cell>
          <cell r="AF303">
            <v>1103.4606060606066</v>
          </cell>
          <cell r="AG303">
            <v>714.7272727272732</v>
          </cell>
          <cell r="AH303">
            <v>388.73333333333335</v>
          </cell>
          <cell r="AK303">
            <v>71366.830303030292</v>
          </cell>
        </row>
        <row r="304">
          <cell r="F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AK307">
            <v>0</v>
          </cell>
        </row>
        <row r="308">
          <cell r="F308">
            <v>64038.73333333333</v>
          </cell>
          <cell r="P308">
            <v>1162.6666666666667</v>
          </cell>
          <cell r="Q308">
            <v>0</v>
          </cell>
          <cell r="R308">
            <v>0</v>
          </cell>
          <cell r="S308">
            <v>3118.333333333333</v>
          </cell>
          <cell r="T308">
            <v>-592.47866666666653</v>
          </cell>
          <cell r="U308">
            <v>-601.98800000000006</v>
          </cell>
          <cell r="V308">
            <v>0</v>
          </cell>
          <cell r="W308">
            <v>0</v>
          </cell>
          <cell r="X308">
            <v>871.66666666666492</v>
          </cell>
          <cell r="Y308">
            <v>-530</v>
          </cell>
          <cell r="Z308">
            <v>-608.79999999999995</v>
          </cell>
          <cell r="AA308">
            <v>0</v>
          </cell>
          <cell r="AB308">
            <v>0</v>
          </cell>
          <cell r="AC308">
            <v>754.96969696969552</v>
          </cell>
          <cell r="AD308">
            <v>-171</v>
          </cell>
          <cell r="AE308">
            <v>-191.66969696969696</v>
          </cell>
          <cell r="AF308">
            <v>1103.4606060606066</v>
          </cell>
          <cell r="AG308">
            <v>714.7272727272732</v>
          </cell>
          <cell r="AH308">
            <v>388.73333333333335</v>
          </cell>
          <cell r="AI308">
            <v>-618</v>
          </cell>
          <cell r="AK308">
            <v>71366.830303030292</v>
          </cell>
        </row>
        <row r="309"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3800</v>
          </cell>
          <cell r="AK312">
            <v>3800</v>
          </cell>
        </row>
        <row r="313">
          <cell r="S313">
            <v>0</v>
          </cell>
        </row>
        <row r="314">
          <cell r="F314">
            <v>0</v>
          </cell>
          <cell r="AK314">
            <v>0</v>
          </cell>
        </row>
        <row r="315"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64038.73333333333</v>
          </cell>
          <cell r="P319">
            <v>1162.6666666666667</v>
          </cell>
          <cell r="Q319">
            <v>0</v>
          </cell>
          <cell r="R319">
            <v>0</v>
          </cell>
          <cell r="S319">
            <v>3118.333333333333</v>
          </cell>
          <cell r="T319">
            <v>-592.47866666666653</v>
          </cell>
          <cell r="U319">
            <v>-601.98800000000006</v>
          </cell>
          <cell r="V319">
            <v>0</v>
          </cell>
          <cell r="W319">
            <v>0</v>
          </cell>
          <cell r="X319">
            <v>871.66666666666492</v>
          </cell>
          <cell r="Y319">
            <v>-530</v>
          </cell>
          <cell r="Z319">
            <v>-608.79999999999995</v>
          </cell>
          <cell r="AA319">
            <v>0</v>
          </cell>
          <cell r="AB319">
            <v>0</v>
          </cell>
          <cell r="AC319">
            <v>754.96969696969552</v>
          </cell>
          <cell r="AD319">
            <v>-171</v>
          </cell>
          <cell r="AE319">
            <v>-191.66969696969696</v>
          </cell>
          <cell r="AF319">
            <v>1103.4606060606066</v>
          </cell>
          <cell r="AG319">
            <v>714.7272727272732</v>
          </cell>
          <cell r="AH319">
            <v>388.73333333333335</v>
          </cell>
          <cell r="AI319">
            <v>-618</v>
          </cell>
          <cell r="AK319">
            <v>71366.830303030292</v>
          </cell>
        </row>
        <row r="328">
          <cell r="AJ328">
            <v>2455</v>
          </cell>
          <cell r="AK328">
            <v>6090.8</v>
          </cell>
          <cell r="AM328">
            <v>4950.6000000000004</v>
          </cell>
        </row>
        <row r="329">
          <cell r="F329">
            <v>150</v>
          </cell>
          <cell r="P329">
            <v>217</v>
          </cell>
          <cell r="S329">
            <v>474</v>
          </cell>
          <cell r="X329">
            <v>186</v>
          </cell>
          <cell r="AC329">
            <v>151</v>
          </cell>
          <cell r="AF329">
            <v>414</v>
          </cell>
          <cell r="AG329">
            <v>391</v>
          </cell>
          <cell r="AH329">
            <v>23</v>
          </cell>
          <cell r="AI329">
            <v>103</v>
          </cell>
          <cell r="AK329">
            <v>1661</v>
          </cell>
          <cell r="AM329">
            <v>1350</v>
          </cell>
        </row>
        <row r="330">
          <cell r="AJ330">
            <v>36</v>
          </cell>
          <cell r="AK330">
            <v>9162.9333333333343</v>
          </cell>
          <cell r="AM330">
            <v>9162.9333333333343</v>
          </cell>
        </row>
        <row r="331">
          <cell r="AK331">
            <v>770.33333333333337</v>
          </cell>
          <cell r="AM331">
            <v>770.33333333333337</v>
          </cell>
        </row>
        <row r="332">
          <cell r="AJ332">
            <v>36</v>
          </cell>
          <cell r="AK332">
            <v>87.666666666666657</v>
          </cell>
          <cell r="AM332">
            <v>75.666666666666657</v>
          </cell>
        </row>
        <row r="333">
          <cell r="AK333">
            <v>3639.6</v>
          </cell>
          <cell r="AM333">
            <v>3639.6</v>
          </cell>
        </row>
        <row r="334">
          <cell r="AK334">
            <v>3500</v>
          </cell>
          <cell r="AM334">
            <v>3500</v>
          </cell>
        </row>
        <row r="335">
          <cell r="AK335">
            <v>0</v>
          </cell>
        </row>
        <row r="336">
          <cell r="AK336">
            <v>1253</v>
          </cell>
          <cell r="AM336">
            <v>1253</v>
          </cell>
        </row>
        <row r="337">
          <cell r="AK337">
            <v>4595</v>
          </cell>
        </row>
        <row r="338">
          <cell r="AK338">
            <v>0</v>
          </cell>
          <cell r="AM338">
            <v>0</v>
          </cell>
        </row>
        <row r="339">
          <cell r="AK339">
            <v>2931</v>
          </cell>
          <cell r="AM339">
            <v>2691.4</v>
          </cell>
        </row>
        <row r="340">
          <cell r="AK340">
            <v>3617.6303030303025</v>
          </cell>
          <cell r="AM340">
            <v>3343.9030303030299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4289.0333333333338</v>
          </cell>
          <cell r="AM344">
            <v>3773.4333333333334</v>
          </cell>
        </row>
        <row r="345">
          <cell r="AK345">
            <v>986.83333333333326</v>
          </cell>
          <cell r="AM345">
            <v>750.83333333333326</v>
          </cell>
        </row>
        <row r="346">
          <cell r="AK346">
            <v>898.6</v>
          </cell>
          <cell r="AM346">
            <v>873</v>
          </cell>
        </row>
        <row r="347">
          <cell r="AK347">
            <v>1370</v>
          </cell>
        </row>
        <row r="348">
          <cell r="AK348">
            <v>1033.5999999999999</v>
          </cell>
        </row>
        <row r="349">
          <cell r="AK349">
            <v>0</v>
          </cell>
          <cell r="AM349">
            <v>0</v>
          </cell>
        </row>
        <row r="350">
          <cell r="AK350">
            <v>64</v>
          </cell>
          <cell r="AM350">
            <v>64</v>
          </cell>
        </row>
        <row r="351">
          <cell r="AK351">
            <v>1852.6666666666667</v>
          </cell>
          <cell r="AM351">
            <v>1418.6666666666667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59.636363636363626</v>
          </cell>
          <cell r="AF352">
            <v>135.72727272727272</v>
          </cell>
          <cell r="AG352">
            <v>135.72727272727272</v>
          </cell>
          <cell r="AH352">
            <v>0</v>
          </cell>
          <cell r="AK352">
            <v>772.36363636363637</v>
          </cell>
        </row>
        <row r="353">
          <cell r="AK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442</v>
          </cell>
          <cell r="AM354">
            <v>442</v>
          </cell>
        </row>
        <row r="355"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AK357">
            <v>0</v>
          </cell>
          <cell r="AM357">
            <v>0</v>
          </cell>
        </row>
        <row r="358">
          <cell r="AJ358">
            <v>-2491</v>
          </cell>
          <cell r="AK358">
            <v>4915.1333333333341</v>
          </cell>
          <cell r="AM358" t="e">
            <v>#REF!</v>
          </cell>
        </row>
        <row r="359">
          <cell r="AK359">
            <v>1181.2333333333333</v>
          </cell>
        </row>
        <row r="360">
          <cell r="AK360">
            <v>878.66666666666663</v>
          </cell>
        </row>
        <row r="361">
          <cell r="AK361">
            <v>2855.2333333333336</v>
          </cell>
        </row>
        <row r="362">
          <cell r="F362">
            <v>0</v>
          </cell>
          <cell r="P362">
            <v>-172</v>
          </cell>
          <cell r="S362">
            <v>-232</v>
          </cell>
          <cell r="T362">
            <v>180.16</v>
          </cell>
          <cell r="U362">
            <v>945.84</v>
          </cell>
          <cell r="X362">
            <v>429.66666666666663</v>
          </cell>
          <cell r="Y362">
            <v>247</v>
          </cell>
          <cell r="Z362">
            <v>282.66666666666663</v>
          </cell>
          <cell r="AC362">
            <v>440</v>
          </cell>
          <cell r="AD362">
            <v>268</v>
          </cell>
          <cell r="AE362">
            <v>302</v>
          </cell>
          <cell r="AF362">
            <v>-41</v>
          </cell>
          <cell r="AG362">
            <v>-41</v>
          </cell>
          <cell r="AH362">
            <v>0</v>
          </cell>
          <cell r="AI362">
            <v>0</v>
          </cell>
          <cell r="AK362">
            <v>422.66666666666663</v>
          </cell>
          <cell r="AM362">
            <v>463.66666666666663</v>
          </cell>
        </row>
        <row r="371">
          <cell r="F371">
            <v>0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58</v>
          </cell>
          <cell r="H386">
            <v>57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85</v>
          </cell>
          <cell r="Z386">
            <v>85</v>
          </cell>
          <cell r="AC386">
            <v>323.66666666666674</v>
          </cell>
          <cell r="AD386">
            <v>152</v>
          </cell>
          <cell r="AE386">
            <v>152</v>
          </cell>
          <cell r="AK386">
            <v>735.30000000000018</v>
          </cell>
          <cell r="AL386">
            <v>362.33333333333331</v>
          </cell>
          <cell r="AM386">
            <v>323.33333333333331</v>
          </cell>
        </row>
        <row r="387">
          <cell r="F387">
            <v>29</v>
          </cell>
          <cell r="G387">
            <v>10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2</v>
          </cell>
          <cell r="AK387">
            <v>46</v>
          </cell>
          <cell r="AL387">
            <v>15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68</v>
          </cell>
          <cell r="AC388">
            <v>280.66666666666669</v>
          </cell>
          <cell r="AD388">
            <v>132</v>
          </cell>
          <cell r="AK388">
            <v>428</v>
          </cell>
          <cell r="AL388">
            <v>200.66666666666669</v>
          </cell>
        </row>
        <row r="389">
          <cell r="F389">
            <v>0</v>
          </cell>
          <cell r="G389">
            <v>0</v>
          </cell>
          <cell r="P389">
            <v>2</v>
          </cell>
          <cell r="X389">
            <v>0</v>
          </cell>
          <cell r="Y389">
            <v>0</v>
          </cell>
          <cell r="AC389">
            <v>25</v>
          </cell>
          <cell r="AD389">
            <v>12</v>
          </cell>
          <cell r="AK389">
            <v>33.666666666666671</v>
          </cell>
          <cell r="AL389">
            <v>17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12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12</v>
          </cell>
        </row>
        <row r="391">
          <cell r="F391">
            <v>120.63333333333333</v>
          </cell>
          <cell r="G391">
            <v>42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44</v>
          </cell>
        </row>
        <row r="392">
          <cell r="F392">
            <v>8.6666666666666661</v>
          </cell>
          <cell r="G392">
            <v>3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2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2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5</v>
          </cell>
          <cell r="AC396">
            <v>13.666666666666666</v>
          </cell>
          <cell r="AD396">
            <v>6</v>
          </cell>
          <cell r="AK396">
            <v>26</v>
          </cell>
          <cell r="AL396">
            <v>13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0</v>
          </cell>
          <cell r="P398">
            <v>20.5</v>
          </cell>
          <cell r="X398">
            <v>522.33333333333337</v>
          </cell>
          <cell r="Y398">
            <v>243</v>
          </cell>
          <cell r="AC398">
            <v>43</v>
          </cell>
          <cell r="AD398">
            <v>20</v>
          </cell>
          <cell r="AK398">
            <v>587.33333333333337</v>
          </cell>
          <cell r="AL398">
            <v>283.5</v>
          </cell>
          <cell r="AM398">
            <v>283.83333333333331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224</v>
          </cell>
          <cell r="AC400">
            <v>11</v>
          </cell>
          <cell r="AD400">
            <v>5</v>
          </cell>
          <cell r="AK400">
            <v>491.66666666666669</v>
          </cell>
          <cell r="AL400">
            <v>229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0</v>
          </cell>
          <cell r="P402">
            <v>15.833333333333334</v>
          </cell>
          <cell r="X402">
            <v>41.666666666666664</v>
          </cell>
          <cell r="Y402">
            <v>19</v>
          </cell>
          <cell r="AC402">
            <v>32</v>
          </cell>
          <cell r="AD402">
            <v>15</v>
          </cell>
          <cell r="AK402">
            <v>91</v>
          </cell>
          <cell r="AL402">
            <v>54.833333333333336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4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3</v>
          </cell>
          <cell r="AM405">
            <v>43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3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8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</row>
        <row r="409">
          <cell r="F409">
            <v>206.33333333333329</v>
          </cell>
          <cell r="G409">
            <v>72</v>
          </cell>
          <cell r="H409">
            <v>72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8</v>
          </cell>
          <cell r="AC409">
            <v>26.000000000000004</v>
          </cell>
          <cell r="AD409">
            <v>12</v>
          </cell>
          <cell r="AK409">
            <v>1965.0000000000002</v>
          </cell>
          <cell r="AL409">
            <v>411.16666666666663</v>
          </cell>
          <cell r="AM409">
            <v>411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1</v>
          </cell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8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2</v>
          </cell>
          <cell r="AC418">
            <v>1.3333333333333333</v>
          </cell>
          <cell r="AD418">
            <v>1</v>
          </cell>
          <cell r="AK418">
            <v>28.5</v>
          </cell>
          <cell r="AL418">
            <v>25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62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62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5</v>
          </cell>
          <cell r="AC421">
            <v>7.666666666666667</v>
          </cell>
          <cell r="AD421">
            <v>4</v>
          </cell>
          <cell r="AK421">
            <v>17.666666666666668</v>
          </cell>
          <cell r="AL421">
            <v>9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1</v>
          </cell>
          <cell r="AC422">
            <v>1</v>
          </cell>
          <cell r="AD422">
            <v>0</v>
          </cell>
          <cell r="AK422">
            <v>6</v>
          </cell>
          <cell r="AL422">
            <v>3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3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7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3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5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1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1.6666666666666665</v>
          </cell>
        </row>
        <row r="430">
          <cell r="F430">
            <v>1.6666666666666667</v>
          </cell>
          <cell r="G430">
            <v>1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1.6666666666666665</v>
          </cell>
        </row>
        <row r="431">
          <cell r="F431">
            <v>6.666666666666667</v>
          </cell>
          <cell r="G431">
            <v>2</v>
          </cell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8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2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8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2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2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10" refreshError="1"/>
      <sheetData sheetId="11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F25">
            <v>2476</v>
          </cell>
          <cell r="G25">
            <v>968</v>
          </cell>
          <cell r="H25">
            <v>1508</v>
          </cell>
          <cell r="P25">
            <v>636.99999999999989</v>
          </cell>
          <cell r="Q25">
            <v>0</v>
          </cell>
          <cell r="R25">
            <v>0</v>
          </cell>
          <cell r="S25">
            <v>2544.666666666667</v>
          </cell>
          <cell r="T25">
            <v>1696.2666666666664</v>
          </cell>
          <cell r="U25">
            <v>848.40000000000009</v>
          </cell>
          <cell r="V25">
            <v>0</v>
          </cell>
          <cell r="W25">
            <v>0</v>
          </cell>
          <cell r="X25">
            <v>1280.3333333333333</v>
          </cell>
          <cell r="Y25">
            <v>837</v>
          </cell>
          <cell r="Z25">
            <v>443.33333333333331</v>
          </cell>
          <cell r="AA25">
            <v>0</v>
          </cell>
          <cell r="AB25">
            <v>0</v>
          </cell>
          <cell r="AC25">
            <v>549</v>
          </cell>
          <cell r="AD25">
            <v>326</v>
          </cell>
          <cell r="AE25">
            <v>222.99999999999997</v>
          </cell>
          <cell r="AF25">
            <v>1455</v>
          </cell>
          <cell r="AG25">
            <v>733</v>
          </cell>
          <cell r="AH25">
            <v>722</v>
          </cell>
          <cell r="AI25">
            <v>406.2</v>
          </cell>
          <cell r="AJ25">
            <v>0</v>
          </cell>
          <cell r="AK25">
            <v>8784</v>
          </cell>
          <cell r="AL25">
            <v>3007</v>
          </cell>
          <cell r="AM25">
            <v>5777</v>
          </cell>
          <cell r="AN25">
            <v>5777</v>
          </cell>
          <cell r="AO25">
            <v>1163</v>
          </cell>
          <cell r="AP25">
            <v>1531</v>
          </cell>
          <cell r="AQ25">
            <v>1843.9999999999998</v>
          </cell>
          <cell r="AR25">
            <v>4246</v>
          </cell>
        </row>
        <row r="26">
          <cell r="AI26" t="str">
            <v xml:space="preserve">   "_____" ________2000 р.</v>
          </cell>
        </row>
        <row r="30">
          <cell r="P30" t="str">
            <v>4мес</v>
          </cell>
          <cell r="S30" t="str">
            <v>4 мес</v>
          </cell>
          <cell r="X30" t="str">
            <v>4 мес</v>
          </cell>
          <cell r="AC30" t="str">
            <v>4 мес</v>
          </cell>
        </row>
        <row r="31">
          <cell r="P31">
            <v>9611</v>
          </cell>
          <cell r="S31">
            <v>29500</v>
          </cell>
          <cell r="X31">
            <v>9129</v>
          </cell>
          <cell r="AC31">
            <v>5177</v>
          </cell>
          <cell r="AF31">
            <v>15250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12306</v>
          </cell>
          <cell r="S33">
            <v>37211</v>
          </cell>
          <cell r="X33">
            <v>13845</v>
          </cell>
          <cell r="AC33">
            <v>7693</v>
          </cell>
          <cell r="AF33">
            <v>1960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K36" t="str">
            <v>АК КЕ ВСЬОГО</v>
          </cell>
          <cell r="AL36">
            <v>336</v>
          </cell>
          <cell r="AM36" t="str">
            <v xml:space="preserve"> Т/Е</v>
          </cell>
          <cell r="AO36" t="str">
            <v>СТАНЦІї ЕЛЕКТРО</v>
          </cell>
          <cell r="AP36" t="str">
            <v>СТАНЦІІ ТЕПЛОВІ</v>
          </cell>
          <cell r="AQ36" t="str">
            <v>МЕРЕЖІ ЕЛЕКТРО</v>
          </cell>
          <cell r="AR36" t="str">
            <v>МЕРЕЖІ ТЕПЛОВІ</v>
          </cell>
        </row>
        <row r="37">
          <cell r="AL37">
            <v>0</v>
          </cell>
        </row>
        <row r="38">
          <cell r="AL38">
            <v>336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L43">
            <v>395.6</v>
          </cell>
          <cell r="AM43">
            <v>1580</v>
          </cell>
        </row>
        <row r="44">
          <cell r="P44">
            <v>0</v>
          </cell>
          <cell r="AL44">
            <v>395.6</v>
          </cell>
          <cell r="AM44">
            <v>0</v>
          </cell>
        </row>
        <row r="45">
          <cell r="AM45">
            <v>1580</v>
          </cell>
        </row>
        <row r="46">
          <cell r="F46">
            <v>9995.1</v>
          </cell>
          <cell r="P46">
            <v>2694.62</v>
          </cell>
          <cell r="S46">
            <v>7710.7648484848487</v>
          </cell>
          <cell r="T46">
            <v>2690.8247757575755</v>
          </cell>
          <cell r="U46">
            <v>2611.9400727272728</v>
          </cell>
          <cell r="X46">
            <v>4714.5030303030289</v>
          </cell>
          <cell r="AC46">
            <v>2516.6951515151522</v>
          </cell>
          <cell r="AF46">
            <v>4357.5593939393939</v>
          </cell>
          <cell r="AG46">
            <v>3406</v>
          </cell>
          <cell r="AH46">
            <v>952.89272727272737</v>
          </cell>
          <cell r="AM46">
            <v>0</v>
          </cell>
        </row>
        <row r="47">
          <cell r="F47">
            <v>0.8</v>
          </cell>
          <cell r="AM47">
            <v>1580</v>
          </cell>
        </row>
        <row r="48">
          <cell r="F48">
            <v>13122</v>
          </cell>
          <cell r="P48">
            <v>2489.2866666666664</v>
          </cell>
          <cell r="S48">
            <v>6569.1989393939384</v>
          </cell>
          <cell r="T48">
            <v>2125.1968969696973</v>
          </cell>
          <cell r="U48">
            <v>2413.8020424242422</v>
          </cell>
          <cell r="X48">
            <v>3133.4075757575761</v>
          </cell>
          <cell r="AC48">
            <v>2333.3751515151525</v>
          </cell>
          <cell r="AF48">
            <v>4511.4533333333329</v>
          </cell>
          <cell r="AG48">
            <v>3609.54</v>
          </cell>
          <cell r="AH48">
            <v>856.9133333333333</v>
          </cell>
        </row>
        <row r="49">
          <cell r="F49">
            <v>759</v>
          </cell>
          <cell r="G49">
            <v>297</v>
          </cell>
          <cell r="H49">
            <v>462</v>
          </cell>
          <cell r="P49">
            <v>470</v>
          </cell>
          <cell r="S49">
            <v>885</v>
          </cell>
          <cell r="T49">
            <v>442.5</v>
          </cell>
          <cell r="U49">
            <v>442.5</v>
          </cell>
          <cell r="X49">
            <v>204</v>
          </cell>
          <cell r="Y49">
            <v>133</v>
          </cell>
          <cell r="Z49">
            <v>71</v>
          </cell>
          <cell r="AC49">
            <v>379.33333333333331</v>
          </cell>
          <cell r="AD49">
            <v>225</v>
          </cell>
          <cell r="AE49">
            <v>154.33333333333331</v>
          </cell>
          <cell r="AF49">
            <v>500</v>
          </cell>
          <cell r="AG49">
            <v>209</v>
          </cell>
          <cell r="AH49">
            <v>291</v>
          </cell>
          <cell r="AI49">
            <v>70</v>
          </cell>
          <cell r="AK49">
            <v>3035.3333333333335</v>
          </cell>
          <cell r="AL49">
            <v>1155</v>
          </cell>
          <cell r="AM49">
            <v>1880.3333333333335</v>
          </cell>
          <cell r="AN49">
            <v>1880.3333333333333</v>
          </cell>
          <cell r="AO49">
            <v>358</v>
          </cell>
          <cell r="AP49">
            <v>526</v>
          </cell>
          <cell r="AQ49">
            <v>797</v>
          </cell>
          <cell r="AR49">
            <v>1354.3333333333335</v>
          </cell>
        </row>
        <row r="50">
          <cell r="F50">
            <v>294</v>
          </cell>
          <cell r="G50">
            <v>115</v>
          </cell>
          <cell r="H50">
            <v>179</v>
          </cell>
          <cell r="P50">
            <v>450</v>
          </cell>
          <cell r="S50">
            <v>750</v>
          </cell>
          <cell r="X50">
            <v>102</v>
          </cell>
          <cell r="Y50">
            <v>67</v>
          </cell>
          <cell r="Z50">
            <v>35</v>
          </cell>
          <cell r="AC50">
            <v>97</v>
          </cell>
          <cell r="AD50">
            <v>58</v>
          </cell>
          <cell r="AE50">
            <v>39</v>
          </cell>
          <cell r="AF50">
            <v>447</v>
          </cell>
          <cell r="AG50">
            <v>415</v>
          </cell>
          <cell r="AH50">
            <v>32</v>
          </cell>
          <cell r="AK50">
            <v>2142</v>
          </cell>
          <cell r="AL50">
            <v>721</v>
          </cell>
          <cell r="AM50">
            <v>1421</v>
          </cell>
          <cell r="AN50">
            <v>1421</v>
          </cell>
        </row>
        <row r="51">
          <cell r="F51">
            <v>735</v>
          </cell>
          <cell r="G51">
            <v>0</v>
          </cell>
          <cell r="H51">
            <v>408</v>
          </cell>
          <cell r="P51">
            <v>0</v>
          </cell>
          <cell r="S51">
            <v>1069.6666666666665</v>
          </cell>
          <cell r="T51">
            <v>534.83333333333326</v>
          </cell>
          <cell r="U51">
            <v>534.83333333333326</v>
          </cell>
          <cell r="X51">
            <v>0</v>
          </cell>
          <cell r="Y51">
            <v>0</v>
          </cell>
          <cell r="Z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635.25</v>
          </cell>
          <cell r="AG51">
            <v>456.25</v>
          </cell>
          <cell r="AH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543</v>
          </cell>
          <cell r="AP51">
            <v>583</v>
          </cell>
          <cell r="AQ51">
            <v>519.59999999999991</v>
          </cell>
          <cell r="AR51">
            <v>1728.3000000000002</v>
          </cell>
        </row>
        <row r="52">
          <cell r="F52">
            <v>465</v>
          </cell>
          <cell r="G52">
            <v>182</v>
          </cell>
          <cell r="H52">
            <v>283</v>
          </cell>
          <cell r="P52">
            <v>20</v>
          </cell>
          <cell r="S52">
            <v>88</v>
          </cell>
          <cell r="X52">
            <v>65</v>
          </cell>
          <cell r="Y52">
            <v>43</v>
          </cell>
          <cell r="Z52">
            <v>22</v>
          </cell>
          <cell r="AC52">
            <v>66</v>
          </cell>
          <cell r="AD52">
            <v>39</v>
          </cell>
          <cell r="AE52">
            <v>27</v>
          </cell>
          <cell r="AF52">
            <v>26</v>
          </cell>
          <cell r="AG52">
            <v>0</v>
          </cell>
          <cell r="AH52">
            <v>26</v>
          </cell>
          <cell r="AK52">
            <v>704</v>
          </cell>
          <cell r="AL52">
            <v>284</v>
          </cell>
          <cell r="AM52">
            <v>420</v>
          </cell>
          <cell r="AN52">
            <v>420</v>
          </cell>
        </row>
        <row r="53">
          <cell r="F53">
            <v>20</v>
          </cell>
          <cell r="G53">
            <v>8</v>
          </cell>
          <cell r="H53">
            <v>12</v>
          </cell>
          <cell r="P53">
            <v>53.666666666666664</v>
          </cell>
          <cell r="S53">
            <v>368.66666666666669</v>
          </cell>
          <cell r="T53">
            <v>287.56</v>
          </cell>
          <cell r="U53">
            <v>81.106666666666683</v>
          </cell>
          <cell r="X53">
            <v>978.66666666666663</v>
          </cell>
          <cell r="Y53">
            <v>640</v>
          </cell>
          <cell r="Z53">
            <v>338.66666666666663</v>
          </cell>
          <cell r="AC53">
            <v>84.333333333333329</v>
          </cell>
          <cell r="AD53">
            <v>50</v>
          </cell>
          <cell r="AE53">
            <v>34.333333333333329</v>
          </cell>
          <cell r="AF53">
            <v>189.33333333333334</v>
          </cell>
          <cell r="AG53">
            <v>110</v>
          </cell>
          <cell r="AH53">
            <v>79.333333333333343</v>
          </cell>
          <cell r="AI53">
            <v>36</v>
          </cell>
          <cell r="AK53">
            <v>1615.3333333333333</v>
          </cell>
          <cell r="AL53">
            <v>751.66666666666663</v>
          </cell>
          <cell r="AM53">
            <v>863.66666666666663</v>
          </cell>
          <cell r="AN53">
            <v>863.66666666666663</v>
          </cell>
          <cell r="AO53">
            <v>690</v>
          </cell>
          <cell r="AP53">
            <v>498</v>
          </cell>
          <cell r="AQ53">
            <v>61.666666666666629</v>
          </cell>
          <cell r="AR53">
            <v>365.66666666666663</v>
          </cell>
        </row>
        <row r="54">
          <cell r="F54">
            <v>0</v>
          </cell>
          <cell r="G54">
            <v>0</v>
          </cell>
          <cell r="H54">
            <v>0</v>
          </cell>
          <cell r="P54">
            <v>30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757</v>
          </cell>
          <cell r="Y54">
            <v>495</v>
          </cell>
          <cell r="Z54">
            <v>262</v>
          </cell>
          <cell r="AC54">
            <v>13.333333333333334</v>
          </cell>
          <cell r="AD54">
            <v>8</v>
          </cell>
          <cell r="AE54">
            <v>5.3333333333333339</v>
          </cell>
          <cell r="AF54">
            <v>0.33333333333333331</v>
          </cell>
          <cell r="AG54">
            <v>3</v>
          </cell>
          <cell r="AH54">
            <v>0.33333333333333331</v>
          </cell>
          <cell r="AK54">
            <v>784</v>
          </cell>
          <cell r="AL54">
            <v>503</v>
          </cell>
          <cell r="AM54">
            <v>281</v>
          </cell>
          <cell r="AN54">
            <v>281</v>
          </cell>
          <cell r="AO54">
            <v>503</v>
          </cell>
          <cell r="AP54">
            <v>272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27.766666666666676</v>
          </cell>
          <cell r="S55">
            <v>2830</v>
          </cell>
          <cell r="T55">
            <v>2830</v>
          </cell>
          <cell r="U55">
            <v>0</v>
          </cell>
          <cell r="X55">
            <v>12455</v>
          </cell>
          <cell r="Y55">
            <v>8146</v>
          </cell>
          <cell r="Z55">
            <v>4309</v>
          </cell>
          <cell r="AC55">
            <v>10588</v>
          </cell>
          <cell r="AD55">
            <v>6279</v>
          </cell>
          <cell r="AE55">
            <v>4309</v>
          </cell>
          <cell r="AF55">
            <v>160.93333333333328</v>
          </cell>
          <cell r="AG55">
            <v>150</v>
          </cell>
          <cell r="AH55">
            <v>0</v>
          </cell>
          <cell r="AK55">
            <v>25873</v>
          </cell>
          <cell r="AL55">
            <v>14425</v>
          </cell>
          <cell r="AM55">
            <v>11448</v>
          </cell>
          <cell r="AN55">
            <v>11448</v>
          </cell>
          <cell r="AO55">
            <v>14425</v>
          </cell>
          <cell r="AP55">
            <v>11448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2830</v>
          </cell>
          <cell r="T56">
            <v>2830</v>
          </cell>
          <cell r="U56">
            <v>0</v>
          </cell>
          <cell r="X56">
            <v>12455</v>
          </cell>
          <cell r="Y56">
            <v>8146</v>
          </cell>
          <cell r="Z56">
            <v>4309</v>
          </cell>
          <cell r="AC56">
            <v>10588</v>
          </cell>
          <cell r="AD56">
            <v>6279</v>
          </cell>
          <cell r="AE56">
            <v>4309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25873</v>
          </cell>
          <cell r="AL56">
            <v>14425</v>
          </cell>
          <cell r="AM56">
            <v>11448</v>
          </cell>
          <cell r="AN56">
            <v>11448</v>
          </cell>
          <cell r="AO56">
            <v>14425</v>
          </cell>
          <cell r="AP56">
            <v>11448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S57">
            <v>2945</v>
          </cell>
          <cell r="T57">
            <v>0</v>
          </cell>
          <cell r="U57">
            <v>0</v>
          </cell>
          <cell r="X57">
            <v>12359</v>
          </cell>
          <cell r="Y57">
            <v>8878</v>
          </cell>
          <cell r="Z57">
            <v>3481</v>
          </cell>
          <cell r="AC57">
            <v>10357</v>
          </cell>
          <cell r="AD57">
            <v>7369</v>
          </cell>
          <cell r="AE57">
            <v>2988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16247</v>
          </cell>
          <cell r="AP57">
            <v>0</v>
          </cell>
          <cell r="AQ57">
            <v>0</v>
          </cell>
          <cell r="AR57">
            <v>0</v>
          </cell>
        </row>
        <row r="58">
          <cell r="F58">
            <v>8</v>
          </cell>
          <cell r="G58">
            <v>3</v>
          </cell>
          <cell r="H58">
            <v>5</v>
          </cell>
          <cell r="P58">
            <v>21.666666666666668</v>
          </cell>
          <cell r="S58">
            <v>865.66666666666663</v>
          </cell>
          <cell r="T58">
            <v>865.66666666666663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539.33333333333337</v>
          </cell>
          <cell r="AG58">
            <v>241</v>
          </cell>
          <cell r="AH58">
            <v>298.33333333333337</v>
          </cell>
          <cell r="AI58">
            <v>241</v>
          </cell>
          <cell r="AK58">
            <v>1136.3333333333333</v>
          </cell>
          <cell r="AL58">
            <v>24.666666666666668</v>
          </cell>
          <cell r="AM58">
            <v>1111.6666666666665</v>
          </cell>
          <cell r="AN58">
            <v>1111.6666666666665</v>
          </cell>
          <cell r="AO58">
            <v>0</v>
          </cell>
          <cell r="AP58">
            <v>294</v>
          </cell>
          <cell r="AQ58">
            <v>24.666666666666668</v>
          </cell>
          <cell r="AR58">
            <v>817.66666666666652</v>
          </cell>
        </row>
        <row r="59">
          <cell r="F59">
            <v>367.1</v>
          </cell>
          <cell r="G59">
            <v>143</v>
          </cell>
          <cell r="H59">
            <v>224.10000000000002</v>
          </cell>
          <cell r="P59">
            <v>539.62000000000012</v>
          </cell>
          <cell r="S59">
            <v>924.09818181818162</v>
          </cell>
          <cell r="T59">
            <v>452.808109090909</v>
          </cell>
          <cell r="U59">
            <v>471.29007272727262</v>
          </cell>
          <cell r="X59">
            <v>315.83636363636361</v>
          </cell>
          <cell r="Y59">
            <v>207</v>
          </cell>
          <cell r="Z59">
            <v>108.83636363636361</v>
          </cell>
          <cell r="AC59">
            <v>277.36181818181819</v>
          </cell>
          <cell r="AD59">
            <v>164</v>
          </cell>
          <cell r="AE59">
            <v>113.36181818181819</v>
          </cell>
          <cell r="AF59">
            <v>957.89272727272737</v>
          </cell>
          <cell r="AG59">
            <v>844</v>
          </cell>
          <cell r="AH59">
            <v>113.89272727272737</v>
          </cell>
          <cell r="AI59">
            <v>274</v>
          </cell>
          <cell r="AK59">
            <v>3517.0163636363641</v>
          </cell>
          <cell r="AL59">
            <v>1221.6200000000001</v>
          </cell>
          <cell r="AM59">
            <v>2295.3963636363642</v>
          </cell>
          <cell r="AN59">
            <v>2295.3963636363633</v>
          </cell>
          <cell r="AO59">
            <v>371</v>
          </cell>
          <cell r="AP59">
            <v>536</v>
          </cell>
          <cell r="AQ59">
            <v>850.62000000000012</v>
          </cell>
          <cell r="AR59">
            <v>1759.3963636363642</v>
          </cell>
        </row>
        <row r="60">
          <cell r="F60">
            <v>20</v>
          </cell>
          <cell r="G60">
            <v>8</v>
          </cell>
          <cell r="H60">
            <v>12</v>
          </cell>
          <cell r="P60">
            <v>30</v>
          </cell>
          <cell r="S60">
            <v>51</v>
          </cell>
          <cell r="T60">
            <v>25</v>
          </cell>
          <cell r="U60">
            <v>26</v>
          </cell>
          <cell r="X60">
            <v>17</v>
          </cell>
          <cell r="Y60">
            <v>11</v>
          </cell>
          <cell r="Z60">
            <v>6</v>
          </cell>
          <cell r="AC60">
            <v>15</v>
          </cell>
          <cell r="AD60">
            <v>9</v>
          </cell>
          <cell r="AE60">
            <v>6</v>
          </cell>
          <cell r="AF60">
            <v>53</v>
          </cell>
          <cell r="AG60">
            <v>46</v>
          </cell>
          <cell r="AH60">
            <v>7</v>
          </cell>
          <cell r="AI60">
            <v>15</v>
          </cell>
          <cell r="AK60">
            <v>192</v>
          </cell>
          <cell r="AL60">
            <v>67</v>
          </cell>
          <cell r="AM60">
            <v>125</v>
          </cell>
          <cell r="AN60">
            <v>125</v>
          </cell>
          <cell r="AO60">
            <v>20</v>
          </cell>
          <cell r="AP60">
            <v>22</v>
          </cell>
          <cell r="AQ60">
            <v>47</v>
          </cell>
          <cell r="AR60">
            <v>103</v>
          </cell>
        </row>
        <row r="61">
          <cell r="F61">
            <v>117</v>
          </cell>
          <cell r="G61">
            <v>46</v>
          </cell>
          <cell r="H61">
            <v>71</v>
          </cell>
          <cell r="P61">
            <v>173</v>
          </cell>
          <cell r="S61">
            <v>296</v>
          </cell>
          <cell r="T61">
            <v>145</v>
          </cell>
          <cell r="U61">
            <v>151</v>
          </cell>
          <cell r="X61">
            <v>101</v>
          </cell>
          <cell r="Y61">
            <v>66</v>
          </cell>
          <cell r="Z61">
            <v>35</v>
          </cell>
          <cell r="AC61">
            <v>89</v>
          </cell>
          <cell r="AD61">
            <v>53</v>
          </cell>
          <cell r="AE61">
            <v>36</v>
          </cell>
          <cell r="AF61">
            <v>307</v>
          </cell>
          <cell r="AG61">
            <v>270</v>
          </cell>
          <cell r="AH61">
            <v>37</v>
          </cell>
          <cell r="AI61">
            <v>88</v>
          </cell>
          <cell r="AK61">
            <v>1126</v>
          </cell>
          <cell r="AL61">
            <v>391</v>
          </cell>
          <cell r="AM61">
            <v>735</v>
          </cell>
          <cell r="AN61">
            <v>734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H62">
            <v>12</v>
          </cell>
          <cell r="P62">
            <v>0</v>
          </cell>
          <cell r="S62">
            <v>54</v>
          </cell>
          <cell r="T62">
            <v>26</v>
          </cell>
          <cell r="U62">
            <v>27</v>
          </cell>
          <cell r="X62">
            <v>0</v>
          </cell>
          <cell r="Y62">
            <v>11</v>
          </cell>
          <cell r="Z62">
            <v>5</v>
          </cell>
          <cell r="AC62">
            <v>16</v>
          </cell>
          <cell r="AD62">
            <v>11</v>
          </cell>
          <cell r="AE62">
            <v>5</v>
          </cell>
          <cell r="AF62">
            <v>61</v>
          </cell>
          <cell r="AG62">
            <v>55</v>
          </cell>
          <cell r="AH62">
            <v>0</v>
          </cell>
          <cell r="AK62">
            <v>0</v>
          </cell>
          <cell r="AL62">
            <v>74</v>
          </cell>
          <cell r="AM62">
            <v>135</v>
          </cell>
          <cell r="AN62">
            <v>0</v>
          </cell>
          <cell r="AO62">
            <v>22</v>
          </cell>
          <cell r="AP62">
            <v>20</v>
          </cell>
          <cell r="AQ62">
            <v>52</v>
          </cell>
          <cell r="AR62">
            <v>115</v>
          </cell>
        </row>
        <row r="63">
          <cell r="F63">
            <v>79</v>
          </cell>
          <cell r="G63">
            <v>31</v>
          </cell>
          <cell r="H63">
            <v>48</v>
          </cell>
          <cell r="P63">
            <v>573</v>
          </cell>
          <cell r="S63">
            <v>1126</v>
          </cell>
          <cell r="T63">
            <v>180.16</v>
          </cell>
          <cell r="U63">
            <v>945.84</v>
          </cell>
          <cell r="X63">
            <v>563</v>
          </cell>
          <cell r="Y63">
            <v>368</v>
          </cell>
          <cell r="Z63">
            <v>195</v>
          </cell>
          <cell r="AC63">
            <v>713</v>
          </cell>
          <cell r="AD63">
            <v>423</v>
          </cell>
          <cell r="AE63">
            <v>290</v>
          </cell>
          <cell r="AF63">
            <v>526</v>
          </cell>
          <cell r="AG63">
            <v>526</v>
          </cell>
          <cell r="AH63">
            <v>0</v>
          </cell>
          <cell r="AK63">
            <v>3590</v>
          </cell>
          <cell r="AL63">
            <v>1402</v>
          </cell>
          <cell r="AM63">
            <v>2188</v>
          </cell>
          <cell r="AN63">
            <v>2188</v>
          </cell>
          <cell r="AO63">
            <v>791</v>
          </cell>
          <cell r="AP63">
            <v>868</v>
          </cell>
          <cell r="AQ63">
            <v>611</v>
          </cell>
          <cell r="AR63">
            <v>1320</v>
          </cell>
        </row>
        <row r="64">
          <cell r="F64">
            <v>0</v>
          </cell>
          <cell r="G64">
            <v>0</v>
          </cell>
          <cell r="P64">
            <v>0</v>
          </cell>
          <cell r="T64">
            <v>18</v>
          </cell>
          <cell r="U64">
            <v>95</v>
          </cell>
          <cell r="X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0</v>
          </cell>
          <cell r="AO64">
            <v>79</v>
          </cell>
          <cell r="AP64">
            <v>87</v>
          </cell>
          <cell r="AQ64">
            <v>61</v>
          </cell>
          <cell r="AR64">
            <v>132</v>
          </cell>
        </row>
        <row r="65">
          <cell r="F65">
            <v>0</v>
          </cell>
          <cell r="G65">
            <v>0</v>
          </cell>
          <cell r="H65">
            <v>0</v>
          </cell>
          <cell r="P65">
            <v>689</v>
          </cell>
          <cell r="S65">
            <v>2348</v>
          </cell>
          <cell r="T65">
            <v>87.84</v>
          </cell>
          <cell r="U65">
            <v>461.15999999999997</v>
          </cell>
          <cell r="X65">
            <v>218</v>
          </cell>
          <cell r="Y65">
            <v>359</v>
          </cell>
          <cell r="Z65">
            <v>141.33333333333337</v>
          </cell>
          <cell r="AC65">
            <v>195</v>
          </cell>
          <cell r="AD65">
            <v>289</v>
          </cell>
          <cell r="AE65">
            <v>117</v>
          </cell>
          <cell r="AF65">
            <v>400</v>
          </cell>
          <cell r="AG65">
            <v>400</v>
          </cell>
          <cell r="AH65">
            <v>0</v>
          </cell>
          <cell r="AK65">
            <v>3860</v>
          </cell>
          <cell r="AL65">
            <v>696</v>
          </cell>
          <cell r="AM65">
            <v>3164</v>
          </cell>
          <cell r="AN65">
            <v>2751</v>
          </cell>
          <cell r="AO65">
            <v>648</v>
          </cell>
          <cell r="AP65">
            <v>646</v>
          </cell>
          <cell r="AQ65">
            <v>402</v>
          </cell>
          <cell r="AR65">
            <v>998.33333333333348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T66">
            <v>9</v>
          </cell>
          <cell r="U66">
            <v>46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65</v>
          </cell>
          <cell r="AP66">
            <v>0</v>
          </cell>
          <cell r="AQ66">
            <v>40</v>
          </cell>
          <cell r="AR66">
            <v>100</v>
          </cell>
        </row>
        <row r="67">
          <cell r="F67">
            <v>79</v>
          </cell>
          <cell r="G67">
            <v>31</v>
          </cell>
          <cell r="H67">
            <v>48</v>
          </cell>
          <cell r="P67">
            <v>-116</v>
          </cell>
          <cell r="S67">
            <v>-1222</v>
          </cell>
          <cell r="T67">
            <v>162.16</v>
          </cell>
          <cell r="U67">
            <v>850.84</v>
          </cell>
          <cell r="X67">
            <v>345</v>
          </cell>
          <cell r="Y67">
            <v>368</v>
          </cell>
          <cell r="Z67">
            <v>195</v>
          </cell>
          <cell r="AC67">
            <v>518</v>
          </cell>
          <cell r="AD67">
            <v>423</v>
          </cell>
          <cell r="AE67">
            <v>290</v>
          </cell>
          <cell r="AF67">
            <v>126</v>
          </cell>
          <cell r="AG67">
            <v>126</v>
          </cell>
          <cell r="AH67">
            <v>0</v>
          </cell>
          <cell r="AI67">
            <v>0</v>
          </cell>
          <cell r="AJ67">
            <v>0</v>
          </cell>
          <cell r="AK67">
            <v>-270</v>
          </cell>
          <cell r="AL67">
            <v>398</v>
          </cell>
          <cell r="AM67">
            <v>953</v>
          </cell>
          <cell r="AN67">
            <v>-563</v>
          </cell>
          <cell r="AO67">
            <v>712</v>
          </cell>
          <cell r="AP67">
            <v>135</v>
          </cell>
          <cell r="AQ67">
            <v>550</v>
          </cell>
          <cell r="AR67">
            <v>1188</v>
          </cell>
        </row>
        <row r="68">
          <cell r="F68">
            <v>340</v>
          </cell>
          <cell r="G68">
            <v>133</v>
          </cell>
          <cell r="H68">
            <v>207</v>
          </cell>
          <cell r="P68">
            <v>560</v>
          </cell>
          <cell r="S68">
            <v>1487</v>
          </cell>
          <cell r="T68">
            <v>371.75</v>
          </cell>
          <cell r="U68">
            <v>1115.25</v>
          </cell>
          <cell r="X68">
            <v>2754</v>
          </cell>
          <cell r="Y68">
            <v>1801</v>
          </cell>
          <cell r="Z68">
            <v>953</v>
          </cell>
          <cell r="AC68">
            <v>1364</v>
          </cell>
          <cell r="AD68">
            <v>809</v>
          </cell>
          <cell r="AE68">
            <v>555</v>
          </cell>
          <cell r="AF68">
            <v>1173</v>
          </cell>
          <cell r="AG68">
            <v>1100</v>
          </cell>
          <cell r="AH68">
            <v>73</v>
          </cell>
          <cell r="AK68">
            <v>7614</v>
          </cell>
          <cell r="AL68">
            <v>3310</v>
          </cell>
          <cell r="AM68">
            <v>4304</v>
          </cell>
          <cell r="AN68">
            <v>4304</v>
          </cell>
          <cell r="AO68">
            <v>2610</v>
          </cell>
          <cell r="AP68">
            <v>2014</v>
          </cell>
          <cell r="AQ68">
            <v>700</v>
          </cell>
          <cell r="AR68">
            <v>2290</v>
          </cell>
        </row>
        <row r="69">
          <cell r="G69">
            <v>0</v>
          </cell>
          <cell r="H69">
            <v>0</v>
          </cell>
          <cell r="P69">
            <v>90</v>
          </cell>
          <cell r="S69">
            <v>450.18181818181819</v>
          </cell>
          <cell r="T69">
            <v>78.84</v>
          </cell>
          <cell r="U69">
            <v>415.15999999999997</v>
          </cell>
          <cell r="X69">
            <v>220.36363636363637</v>
          </cell>
          <cell r="Y69">
            <v>144</v>
          </cell>
          <cell r="Z69">
            <v>76.363636363636374</v>
          </cell>
          <cell r="AC69">
            <v>149.81818181818181</v>
          </cell>
          <cell r="AD69">
            <v>89</v>
          </cell>
          <cell r="AE69">
            <v>60.818181818181813</v>
          </cell>
          <cell r="AF69">
            <v>224.72727272727272</v>
          </cell>
          <cell r="AG69">
            <v>224.72727272727272</v>
          </cell>
          <cell r="AH69">
            <v>0</v>
          </cell>
          <cell r="AK69">
            <v>1135.0909090909092</v>
          </cell>
          <cell r="AL69">
            <v>323</v>
          </cell>
          <cell r="AM69">
            <v>812.09090909090924</v>
          </cell>
          <cell r="AN69">
            <v>812.09090909090901</v>
          </cell>
          <cell r="AO69">
            <v>583</v>
          </cell>
          <cell r="AP69">
            <v>249</v>
          </cell>
          <cell r="AQ69">
            <v>362</v>
          </cell>
          <cell r="AR69">
            <v>898.33333333333348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5</v>
          </cell>
          <cell r="S70">
            <v>25</v>
          </cell>
          <cell r="T70">
            <v>304.9375</v>
          </cell>
          <cell r="U70">
            <v>914.8125</v>
          </cell>
          <cell r="X70">
            <v>12</v>
          </cell>
          <cell r="Y70">
            <v>8</v>
          </cell>
          <cell r="Z70">
            <v>4</v>
          </cell>
          <cell r="AC70">
            <v>8</v>
          </cell>
          <cell r="AD70">
            <v>5</v>
          </cell>
          <cell r="AE70">
            <v>3</v>
          </cell>
          <cell r="AF70">
            <v>12</v>
          </cell>
          <cell r="AG70">
            <v>12</v>
          </cell>
          <cell r="AH70">
            <v>0</v>
          </cell>
          <cell r="AK70">
            <v>62</v>
          </cell>
          <cell r="AL70">
            <v>18</v>
          </cell>
          <cell r="AM70">
            <v>44</v>
          </cell>
          <cell r="AN70">
            <v>44</v>
          </cell>
          <cell r="AO70">
            <v>1816</v>
          </cell>
          <cell r="AP70">
            <v>1135</v>
          </cell>
          <cell r="AQ70">
            <v>835.59999999999991</v>
          </cell>
          <cell r="AR70">
            <v>1816.6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29</v>
          </cell>
          <cell r="S71">
            <v>143</v>
          </cell>
          <cell r="X71">
            <v>71</v>
          </cell>
          <cell r="Y71">
            <v>46</v>
          </cell>
          <cell r="Z71">
            <v>25</v>
          </cell>
          <cell r="AC71">
            <v>49</v>
          </cell>
          <cell r="AD71">
            <v>29</v>
          </cell>
          <cell r="AE71">
            <v>20</v>
          </cell>
          <cell r="AF71">
            <v>72</v>
          </cell>
          <cell r="AG71">
            <v>72</v>
          </cell>
          <cell r="AH71">
            <v>0</v>
          </cell>
          <cell r="AK71">
            <v>364</v>
          </cell>
          <cell r="AL71">
            <v>104</v>
          </cell>
          <cell r="AM71">
            <v>260</v>
          </cell>
          <cell r="AN71">
            <v>260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5</v>
          </cell>
          <cell r="S72">
            <v>23</v>
          </cell>
          <cell r="X72">
            <v>0</v>
          </cell>
          <cell r="Y72">
            <v>9</v>
          </cell>
          <cell r="Z72">
            <v>4</v>
          </cell>
          <cell r="AC72">
            <v>0</v>
          </cell>
          <cell r="AD72">
            <v>6</v>
          </cell>
          <cell r="AE72">
            <v>2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810</v>
          </cell>
          <cell r="S73">
            <v>1487</v>
          </cell>
          <cell r="X73">
            <v>2754</v>
          </cell>
          <cell r="Y73">
            <v>1801</v>
          </cell>
          <cell r="Z73">
            <v>953</v>
          </cell>
          <cell r="AC73">
            <v>1364</v>
          </cell>
          <cell r="AD73">
            <v>809</v>
          </cell>
          <cell r="AE73">
            <v>555</v>
          </cell>
          <cell r="AF73">
            <v>1173</v>
          </cell>
          <cell r="AG73">
            <v>1100</v>
          </cell>
          <cell r="AH73">
            <v>73</v>
          </cell>
          <cell r="AK73">
            <v>7515</v>
          </cell>
          <cell r="AL73">
            <v>3420</v>
          </cell>
          <cell r="AM73">
            <v>4095</v>
          </cell>
          <cell r="AN73">
            <v>4095</v>
          </cell>
        </row>
        <row r="74">
          <cell r="F74">
            <v>0</v>
          </cell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1689</v>
          </cell>
          <cell r="G75">
            <v>660</v>
          </cell>
          <cell r="H75">
            <v>1029</v>
          </cell>
          <cell r="P75">
            <v>91.666666666666671</v>
          </cell>
          <cell r="S75">
            <v>425.33333333333337</v>
          </cell>
          <cell r="T75">
            <v>100.54</v>
          </cell>
          <cell r="U75">
            <v>324.79333333333335</v>
          </cell>
          <cell r="X75">
            <v>97.666666666666671</v>
          </cell>
          <cell r="Y75">
            <v>64</v>
          </cell>
          <cell r="Z75">
            <v>33.666666666666671</v>
          </cell>
          <cell r="AC75">
            <v>85.333333333333343</v>
          </cell>
          <cell r="AD75">
            <v>51</v>
          </cell>
          <cell r="AE75">
            <v>34.333333333333343</v>
          </cell>
          <cell r="AF75">
            <v>226.33333333333331</v>
          </cell>
          <cell r="AG75">
            <v>173</v>
          </cell>
          <cell r="AH75">
            <v>53.333333333333314</v>
          </cell>
          <cell r="AI75">
            <v>59.2</v>
          </cell>
          <cell r="AK75">
            <v>2997</v>
          </cell>
          <cell r="AL75">
            <v>1075.6666666666665</v>
          </cell>
          <cell r="AM75">
            <v>1921.3333333333335</v>
          </cell>
          <cell r="AN75">
            <v>1921.3333333333335</v>
          </cell>
          <cell r="AO75">
            <v>115</v>
          </cell>
          <cell r="AP75">
            <v>213</v>
          </cell>
          <cell r="AQ75">
            <v>960.66666666666652</v>
          </cell>
          <cell r="AR75">
            <v>1708.3333333333335</v>
          </cell>
        </row>
        <row r="76">
          <cell r="F76">
            <v>83</v>
          </cell>
          <cell r="G76">
            <v>32</v>
          </cell>
          <cell r="H76">
            <v>51</v>
          </cell>
          <cell r="P76">
            <v>289</v>
          </cell>
          <cell r="S76">
            <v>1765.45</v>
          </cell>
          <cell r="T76">
            <v>0</v>
          </cell>
          <cell r="U76">
            <v>0</v>
          </cell>
          <cell r="X76">
            <v>0</v>
          </cell>
          <cell r="Y76">
            <v>0</v>
          </cell>
          <cell r="Z76">
            <v>0</v>
          </cell>
          <cell r="AC76">
            <v>0</v>
          </cell>
          <cell r="AD76">
            <v>0</v>
          </cell>
          <cell r="AE76">
            <v>0</v>
          </cell>
          <cell r="AH76">
            <v>0</v>
          </cell>
          <cell r="AK76">
            <v>83</v>
          </cell>
          <cell r="AL76">
            <v>32</v>
          </cell>
          <cell r="AM76">
            <v>51</v>
          </cell>
          <cell r="AN76">
            <v>51</v>
          </cell>
          <cell r="AO76">
            <v>0</v>
          </cell>
          <cell r="AP76">
            <v>0</v>
          </cell>
          <cell r="AQ76">
            <v>32</v>
          </cell>
          <cell r="AR76">
            <v>51</v>
          </cell>
        </row>
        <row r="77">
          <cell r="F77">
            <v>1606</v>
          </cell>
          <cell r="G77">
            <v>628</v>
          </cell>
          <cell r="H77">
            <v>978</v>
          </cell>
          <cell r="P77">
            <v>91.666666666666671</v>
          </cell>
          <cell r="S77">
            <v>425.33333333333337</v>
          </cell>
          <cell r="T77">
            <v>100.54</v>
          </cell>
          <cell r="U77">
            <v>324.79333333333335</v>
          </cell>
          <cell r="X77">
            <v>97.666666666666671</v>
          </cell>
          <cell r="Y77">
            <v>64</v>
          </cell>
          <cell r="Z77">
            <v>33.666666666666671</v>
          </cell>
          <cell r="AC77">
            <v>85.333333333333343</v>
          </cell>
          <cell r="AD77">
            <v>51</v>
          </cell>
          <cell r="AE77">
            <v>34.333333333333343</v>
          </cell>
          <cell r="AF77">
            <v>226.33333333333331</v>
          </cell>
          <cell r="AG77">
            <v>172.4</v>
          </cell>
          <cell r="AH77">
            <v>53.933333333333309</v>
          </cell>
          <cell r="AI77">
            <v>59</v>
          </cell>
          <cell r="AK77">
            <v>2913.4</v>
          </cell>
          <cell r="AL77">
            <v>1043.6666666666665</v>
          </cell>
          <cell r="AM77">
            <v>1869.7333333333336</v>
          </cell>
          <cell r="AN77">
            <v>1869.7333333333336</v>
          </cell>
          <cell r="AO77">
            <v>115</v>
          </cell>
          <cell r="AP77">
            <v>213</v>
          </cell>
          <cell r="AQ77">
            <v>928.66666666666652</v>
          </cell>
          <cell r="AR77">
            <v>1656.7333333333336</v>
          </cell>
        </row>
        <row r="78">
          <cell r="F78">
            <v>550</v>
          </cell>
          <cell r="G78">
            <v>215</v>
          </cell>
          <cell r="H78">
            <v>335</v>
          </cell>
          <cell r="P78">
            <v>66</v>
          </cell>
          <cell r="S78">
            <v>152.33333333333334</v>
          </cell>
          <cell r="T78">
            <v>100.54</v>
          </cell>
          <cell r="U78">
            <v>51.793333333333337</v>
          </cell>
          <cell r="X78">
            <v>54</v>
          </cell>
          <cell r="Y78">
            <v>35</v>
          </cell>
          <cell r="Z78">
            <v>19</v>
          </cell>
          <cell r="AC78">
            <v>40</v>
          </cell>
          <cell r="AD78">
            <v>51</v>
          </cell>
          <cell r="AE78">
            <v>-11</v>
          </cell>
          <cell r="AF78">
            <v>141</v>
          </cell>
          <cell r="AG78">
            <v>119</v>
          </cell>
          <cell r="AH78">
            <v>22</v>
          </cell>
          <cell r="AK78">
            <v>981.33333333333337</v>
          </cell>
          <cell r="AL78">
            <v>367</v>
          </cell>
          <cell r="AM78">
            <v>614.33333333333337</v>
          </cell>
          <cell r="AN78">
            <v>614.33333333333337</v>
          </cell>
          <cell r="AO78">
            <v>0</v>
          </cell>
          <cell r="AP78">
            <v>0</v>
          </cell>
          <cell r="AQ78">
            <v>71</v>
          </cell>
          <cell r="AR78">
            <v>614.33333333333337</v>
          </cell>
        </row>
        <row r="79">
          <cell r="F79">
            <v>2822</v>
          </cell>
          <cell r="G79">
            <v>0</v>
          </cell>
          <cell r="H79">
            <v>0</v>
          </cell>
          <cell r="P79">
            <v>0</v>
          </cell>
          <cell r="S79">
            <v>0</v>
          </cell>
          <cell r="T79">
            <v>85.458999999999975</v>
          </cell>
          <cell r="U79">
            <v>145.96600000000001</v>
          </cell>
          <cell r="X79">
            <v>98.11666666666666</v>
          </cell>
          <cell r="Y79">
            <v>70</v>
          </cell>
          <cell r="Z79">
            <v>28.11666666666666</v>
          </cell>
          <cell r="AC79">
            <v>63.466666666666669</v>
          </cell>
          <cell r="AD79">
            <v>45</v>
          </cell>
          <cell r="AE79">
            <v>18.466666666666669</v>
          </cell>
          <cell r="AF79">
            <v>193.38333333333335</v>
          </cell>
          <cell r="AG79">
            <v>176.29000000000002</v>
          </cell>
          <cell r="AH79">
            <v>17.093333333333334</v>
          </cell>
          <cell r="AK79">
            <v>364</v>
          </cell>
          <cell r="AL79">
            <v>206</v>
          </cell>
          <cell r="AM79">
            <v>158</v>
          </cell>
          <cell r="AN79">
            <v>158</v>
          </cell>
          <cell r="AO79">
            <v>115</v>
          </cell>
          <cell r="AP79">
            <v>125</v>
          </cell>
          <cell r="AQ79">
            <v>1656.8833333333332</v>
          </cell>
          <cell r="AR79">
            <v>158</v>
          </cell>
        </row>
        <row r="80">
          <cell r="F80">
            <v>42</v>
          </cell>
          <cell r="G80">
            <v>16</v>
          </cell>
          <cell r="H80">
            <v>26</v>
          </cell>
          <cell r="P80">
            <v>8.6666666666666661</v>
          </cell>
          <cell r="S80">
            <v>222.33333333333334</v>
          </cell>
          <cell r="T80">
            <v>85.458999999999975</v>
          </cell>
          <cell r="U80">
            <v>44.024333333333317</v>
          </cell>
          <cell r="X80">
            <v>18.666666666666668</v>
          </cell>
          <cell r="Y80">
            <v>44</v>
          </cell>
          <cell r="Z80">
            <v>17</v>
          </cell>
          <cell r="AC80">
            <v>13.333333333333334</v>
          </cell>
          <cell r="AD80">
            <v>14</v>
          </cell>
          <cell r="AE80">
            <v>10.649999999999999</v>
          </cell>
          <cell r="AF80">
            <v>45.666666666666664</v>
          </cell>
          <cell r="AG80">
            <v>27.4</v>
          </cell>
          <cell r="AH80">
            <v>18.266666666666666</v>
          </cell>
          <cell r="AI80">
            <v>18.600000000000001</v>
          </cell>
          <cell r="AK80">
            <v>332.4</v>
          </cell>
          <cell r="AL80">
            <v>24.666666666666664</v>
          </cell>
          <cell r="AM80">
            <v>307.73333333333329</v>
          </cell>
          <cell r="AN80">
            <v>275.73333333333335</v>
          </cell>
          <cell r="AR80">
            <v>653.13333333333344</v>
          </cell>
        </row>
        <row r="81">
          <cell r="F81">
            <v>1014</v>
          </cell>
          <cell r="G81">
            <v>396</v>
          </cell>
          <cell r="H81">
            <v>618</v>
          </cell>
          <cell r="P81">
            <v>17</v>
          </cell>
          <cell r="S81">
            <v>50.666666666666664</v>
          </cell>
          <cell r="X81">
            <v>25</v>
          </cell>
          <cell r="AC81">
            <v>32</v>
          </cell>
          <cell r="AF81">
            <v>39.666666666666664</v>
          </cell>
          <cell r="AG81">
            <v>26</v>
          </cell>
          <cell r="AH81">
            <v>13.666666666666664</v>
          </cell>
          <cell r="AI81">
            <v>15.3</v>
          </cell>
          <cell r="AK81">
            <v>1179.9666666666667</v>
          </cell>
          <cell r="AL81">
            <v>418.82193059521194</v>
          </cell>
          <cell r="AM81">
            <v>761.14473607145476</v>
          </cell>
          <cell r="AN81">
            <v>694.66666666666663</v>
          </cell>
          <cell r="AR81">
            <v>194</v>
          </cell>
        </row>
        <row r="82">
          <cell r="F82">
            <v>265</v>
          </cell>
          <cell r="G82">
            <v>0</v>
          </cell>
          <cell r="H82">
            <v>0</v>
          </cell>
          <cell r="P82">
            <v>7.0833333333333348</v>
          </cell>
          <cell r="S82">
            <v>72</v>
          </cell>
          <cell r="X82">
            <v>15.866666666666662</v>
          </cell>
          <cell r="AC82">
            <v>11.616666666666664</v>
          </cell>
          <cell r="AF82">
            <v>38.816666666666677</v>
          </cell>
          <cell r="AG82">
            <v>23.290000000000006</v>
          </cell>
          <cell r="AH82">
            <v>15.526666666666671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</row>
        <row r="83">
          <cell r="F83">
            <v>0</v>
          </cell>
          <cell r="G83">
            <v>0</v>
          </cell>
          <cell r="H83">
            <v>0</v>
          </cell>
          <cell r="P83">
            <v>8</v>
          </cell>
          <cell r="S83">
            <v>60</v>
          </cell>
          <cell r="X83">
            <v>0</v>
          </cell>
          <cell r="AC83">
            <v>2</v>
          </cell>
          <cell r="AF83">
            <v>47</v>
          </cell>
          <cell r="AG83">
            <v>47</v>
          </cell>
          <cell r="AH83">
            <v>0</v>
          </cell>
          <cell r="AK83">
            <v>117</v>
          </cell>
          <cell r="AL83">
            <v>8</v>
          </cell>
          <cell r="AM83">
            <v>109</v>
          </cell>
          <cell r="AN83">
            <v>107</v>
          </cell>
        </row>
        <row r="84">
          <cell r="F84">
            <v>3399.1</v>
          </cell>
          <cell r="G84">
            <v>1329</v>
          </cell>
          <cell r="H84">
            <v>2070.1</v>
          </cell>
          <cell r="P84">
            <v>2512.62</v>
          </cell>
          <cell r="Q84">
            <v>0</v>
          </cell>
          <cell r="R84">
            <v>0</v>
          </cell>
          <cell r="S84">
            <v>9258.7648484848487</v>
          </cell>
          <cell r="T84">
            <v>5700.9847757575753</v>
          </cell>
          <cell r="U84">
            <v>3557.7800727272729</v>
          </cell>
          <cell r="X84">
            <v>17486.169696969697</v>
          </cell>
          <cell r="Y84">
            <v>11436</v>
          </cell>
          <cell r="Z84">
            <v>6050.1696969696977</v>
          </cell>
          <cell r="AA84">
            <v>0</v>
          </cell>
          <cell r="AB84">
            <v>0</v>
          </cell>
          <cell r="AC84">
            <v>13595.361818181818</v>
          </cell>
          <cell r="AD84">
            <v>8063</v>
          </cell>
          <cell r="AE84">
            <v>5532.3618181818183</v>
          </cell>
          <cell r="AF84">
            <v>4470.8927272727269</v>
          </cell>
          <cell r="AG84">
            <v>3519</v>
          </cell>
          <cell r="AH84">
            <v>952.89272727272737</v>
          </cell>
          <cell r="AI84">
            <v>783.2</v>
          </cell>
          <cell r="AK84">
            <v>50696.016363636365</v>
          </cell>
          <cell r="AL84">
            <v>23823.62</v>
          </cell>
          <cell r="AM84">
            <v>26872.396363636362</v>
          </cell>
          <cell r="AN84">
            <v>26871.396363636362</v>
          </cell>
          <cell r="AO84">
            <v>19380</v>
          </cell>
          <cell r="AP84">
            <v>16419</v>
          </cell>
          <cell r="AQ84">
            <v>4052.62</v>
          </cell>
          <cell r="AR84">
            <v>9718.3963636363642</v>
          </cell>
        </row>
        <row r="85">
          <cell r="F85">
            <v>504.1</v>
          </cell>
          <cell r="G85">
            <v>143</v>
          </cell>
          <cell r="H85">
            <v>224.10000000000002</v>
          </cell>
          <cell r="P85">
            <v>629.62000000000012</v>
          </cell>
          <cell r="Q85">
            <v>0</v>
          </cell>
          <cell r="R85">
            <v>0</v>
          </cell>
          <cell r="S85">
            <v>7.5</v>
          </cell>
          <cell r="T85">
            <v>452.808109090909</v>
          </cell>
          <cell r="U85">
            <v>471.29007272727262</v>
          </cell>
          <cell r="V85">
            <v>0</v>
          </cell>
          <cell r="W85">
            <v>0</v>
          </cell>
          <cell r="X85">
            <v>5</v>
          </cell>
          <cell r="Y85">
            <v>351</v>
          </cell>
          <cell r="Z85">
            <v>185.2</v>
          </cell>
          <cell r="AA85">
            <v>0</v>
          </cell>
          <cell r="AB85">
            <v>0</v>
          </cell>
          <cell r="AC85">
            <v>1.7</v>
          </cell>
          <cell r="AD85">
            <v>253</v>
          </cell>
          <cell r="AE85">
            <v>174.18</v>
          </cell>
          <cell r="AF85">
            <v>85</v>
          </cell>
          <cell r="AG85">
            <v>85</v>
          </cell>
          <cell r="AH85">
            <v>113.89272727272737</v>
          </cell>
          <cell r="AI85">
            <v>274</v>
          </cell>
          <cell r="AK85">
            <v>4652.1072727272731</v>
          </cell>
          <cell r="AL85">
            <v>1544.6200000000001</v>
          </cell>
          <cell r="AM85">
            <v>3107.4872727272732</v>
          </cell>
          <cell r="AN85">
            <v>664.48</v>
          </cell>
        </row>
        <row r="86">
          <cell r="F86">
            <v>4573</v>
          </cell>
          <cell r="G86">
            <v>2426</v>
          </cell>
          <cell r="H86">
            <v>2147</v>
          </cell>
          <cell r="P86">
            <v>2143.7866666666664</v>
          </cell>
          <cell r="Q86">
            <v>0</v>
          </cell>
          <cell r="R86">
            <v>0</v>
          </cell>
          <cell r="S86">
            <v>8033.9989393939386</v>
          </cell>
          <cell r="T86">
            <v>5158.0368969696974</v>
          </cell>
          <cell r="U86">
            <v>2874.9620424242421</v>
          </cell>
          <cell r="X86">
            <v>15812.24090909091</v>
          </cell>
          <cell r="Y86">
            <v>11356</v>
          </cell>
          <cell r="Z86">
            <v>4456.2409090909096</v>
          </cell>
          <cell r="AA86">
            <v>0</v>
          </cell>
          <cell r="AB86">
            <v>0</v>
          </cell>
          <cell r="AC86">
            <v>12605.875151515153</v>
          </cell>
          <cell r="AD86">
            <v>8968</v>
          </cell>
          <cell r="AE86">
            <v>3637.8751515151521</v>
          </cell>
          <cell r="AF86">
            <v>4836.4533333333329</v>
          </cell>
          <cell r="AG86">
            <v>3979.54</v>
          </cell>
          <cell r="AH86">
            <v>856.9133333333333</v>
          </cell>
          <cell r="AK86">
            <v>48266.441666666666</v>
          </cell>
          <cell r="AL86">
            <v>23824.62</v>
          </cell>
          <cell r="AM86">
            <v>22746.654999999999</v>
          </cell>
          <cell r="AN86">
            <v>0</v>
          </cell>
          <cell r="AO86">
            <v>20189</v>
          </cell>
          <cell r="AP86">
            <v>12601</v>
          </cell>
          <cell r="AQ86">
            <v>4508.7866666666669</v>
          </cell>
          <cell r="AR86">
            <v>9356.6550000000025</v>
          </cell>
        </row>
        <row r="87">
          <cell r="F87">
            <v>7538</v>
          </cell>
          <cell r="G87">
            <v>7538</v>
          </cell>
          <cell r="H87">
            <v>223</v>
          </cell>
          <cell r="P87">
            <v>633.5200000000001</v>
          </cell>
          <cell r="Q87">
            <v>0</v>
          </cell>
          <cell r="R87">
            <v>0</v>
          </cell>
          <cell r="T87">
            <v>477.82706363636368</v>
          </cell>
          <cell r="U87">
            <v>497.33020909090914</v>
          </cell>
          <cell r="V87">
            <v>0</v>
          </cell>
          <cell r="W87">
            <v>0</v>
          </cell>
          <cell r="Y87">
            <v>389</v>
          </cell>
          <cell r="Z87">
            <v>153.15</v>
          </cell>
          <cell r="AA87">
            <v>0</v>
          </cell>
          <cell r="AB87">
            <v>0</v>
          </cell>
          <cell r="AD87">
            <v>314</v>
          </cell>
          <cell r="AE87">
            <v>126.86000000000001</v>
          </cell>
          <cell r="AH87">
            <v>109.07000000000016</v>
          </cell>
          <cell r="AK87">
            <v>7538</v>
          </cell>
          <cell r="AL87">
            <v>7538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0937.1</v>
          </cell>
          <cell r="G88">
            <v>8867</v>
          </cell>
          <cell r="H88">
            <v>2070.1</v>
          </cell>
          <cell r="P88">
            <v>2512.62</v>
          </cell>
          <cell r="Q88">
            <v>0</v>
          </cell>
          <cell r="R88">
            <v>0</v>
          </cell>
          <cell r="S88">
            <v>9258.7648484848487</v>
          </cell>
          <cell r="T88">
            <v>5700.9847757575753</v>
          </cell>
          <cell r="U88">
            <v>3557.7800727272729</v>
          </cell>
          <cell r="V88">
            <v>0</v>
          </cell>
          <cell r="W88">
            <v>0</v>
          </cell>
          <cell r="X88">
            <v>17486.169696969697</v>
          </cell>
          <cell r="Y88">
            <v>11436</v>
          </cell>
          <cell r="Z88">
            <v>6050.1696969696977</v>
          </cell>
          <cell r="AA88">
            <v>0</v>
          </cell>
          <cell r="AB88">
            <v>0</v>
          </cell>
          <cell r="AC88">
            <v>13595.361818181818</v>
          </cell>
          <cell r="AD88">
            <v>8063</v>
          </cell>
          <cell r="AE88">
            <v>5532.3618181818183</v>
          </cell>
          <cell r="AF88">
            <v>4470.8927272727269</v>
          </cell>
          <cell r="AG88">
            <v>3519</v>
          </cell>
          <cell r="AH88">
            <v>952.89272727272737</v>
          </cell>
          <cell r="AI88">
            <v>783.2</v>
          </cell>
          <cell r="AK88">
            <v>58234.016363636365</v>
          </cell>
          <cell r="AL88">
            <v>31361.62</v>
          </cell>
          <cell r="AM88">
            <v>26872.396363636362</v>
          </cell>
          <cell r="AN88">
            <v>26871.396363636362</v>
          </cell>
          <cell r="AO88">
            <v>19380</v>
          </cell>
          <cell r="AP88">
            <v>16419</v>
          </cell>
          <cell r="AQ88">
            <v>4052.62</v>
          </cell>
          <cell r="AR88">
            <v>9718.3963636363642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K89">
            <v>4189</v>
          </cell>
          <cell r="AL89">
            <v>4189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479</v>
          </cell>
          <cell r="G90">
            <v>378</v>
          </cell>
          <cell r="H90">
            <v>101</v>
          </cell>
          <cell r="P90">
            <v>2143.7866666666664</v>
          </cell>
          <cell r="Q90">
            <v>0</v>
          </cell>
          <cell r="R90">
            <v>0</v>
          </cell>
          <cell r="S90">
            <v>8033.9989393939386</v>
          </cell>
          <cell r="T90">
            <v>5158.0368969696974</v>
          </cell>
          <cell r="U90">
            <v>2874.9620424242421</v>
          </cell>
          <cell r="V90">
            <v>0</v>
          </cell>
          <cell r="W90">
            <v>0</v>
          </cell>
          <cell r="X90">
            <v>15812.24090909091</v>
          </cell>
          <cell r="Y90">
            <v>11356</v>
          </cell>
          <cell r="Z90">
            <v>4456.2409090909096</v>
          </cell>
          <cell r="AA90">
            <v>0</v>
          </cell>
          <cell r="AB90">
            <v>0</v>
          </cell>
          <cell r="AC90">
            <v>12605.875151515153</v>
          </cell>
          <cell r="AD90">
            <v>8968</v>
          </cell>
          <cell r="AE90">
            <v>3637.8751515151521</v>
          </cell>
          <cell r="AF90">
            <v>4836.4533333333329</v>
          </cell>
          <cell r="AG90">
            <v>3979.54</v>
          </cell>
          <cell r="AH90">
            <v>0</v>
          </cell>
          <cell r="AK90">
            <v>479</v>
          </cell>
          <cell r="AL90">
            <v>378</v>
          </cell>
          <cell r="AM90">
            <v>101</v>
          </cell>
          <cell r="AN90">
            <v>101</v>
          </cell>
          <cell r="AO90">
            <v>0</v>
          </cell>
          <cell r="AP90">
            <v>0</v>
          </cell>
          <cell r="AQ90">
            <v>24.045096781680069</v>
          </cell>
          <cell r="AR90">
            <v>16.190126715398556</v>
          </cell>
        </row>
        <row r="91">
          <cell r="F91">
            <v>127</v>
          </cell>
          <cell r="G91">
            <v>70.766579973992179</v>
          </cell>
          <cell r="H91">
            <v>56.233420026007821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127</v>
          </cell>
          <cell r="AL91">
            <v>70.766579973992179</v>
          </cell>
          <cell r="AM91">
            <v>56.233420026007821</v>
          </cell>
          <cell r="AN91">
            <v>56.233420026007821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19</v>
          </cell>
          <cell r="G92">
            <v>10.58712613784135</v>
          </cell>
          <cell r="H92">
            <v>8.4128738621586496</v>
          </cell>
          <cell r="P92">
            <v>66</v>
          </cell>
          <cell r="S92">
            <v>0</v>
          </cell>
          <cell r="X92">
            <v>28.333333333333332</v>
          </cell>
          <cell r="Y92">
            <v>19</v>
          </cell>
          <cell r="Z92">
            <v>9.3333333333333321</v>
          </cell>
          <cell r="AC92">
            <v>27.333333333333332</v>
          </cell>
          <cell r="AD92">
            <v>16</v>
          </cell>
          <cell r="AE92">
            <v>11.333333333333332</v>
          </cell>
          <cell r="AF92">
            <v>12.666666666666666</v>
          </cell>
          <cell r="AG92">
            <v>13</v>
          </cell>
          <cell r="AH92">
            <v>0</v>
          </cell>
          <cell r="AK92">
            <v>153.66666666666666</v>
          </cell>
          <cell r="AL92">
            <v>111.58712613784135</v>
          </cell>
          <cell r="AM92">
            <v>42.079540528825305</v>
          </cell>
          <cell r="AN92">
            <v>42.079540528825319</v>
          </cell>
          <cell r="AO92">
            <v>35</v>
          </cell>
          <cell r="AP92">
            <v>21</v>
          </cell>
          <cell r="AQ92">
            <v>76.587126137841352</v>
          </cell>
          <cell r="AR92">
            <v>21.079540528825305</v>
          </cell>
        </row>
        <row r="93">
          <cell r="F93">
            <v>67</v>
          </cell>
          <cell r="G93">
            <v>42.401178010471199</v>
          </cell>
          <cell r="H93">
            <v>24.598821989528801</v>
          </cell>
          <cell r="S93">
            <v>0</v>
          </cell>
          <cell r="T93">
            <v>0</v>
          </cell>
          <cell r="U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H93">
            <v>0</v>
          </cell>
          <cell r="AK93">
            <v>67</v>
          </cell>
          <cell r="AL93">
            <v>42.401178010471199</v>
          </cell>
          <cell r="AM93">
            <v>24.598821989528801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</row>
        <row r="94">
          <cell r="F94">
            <v>11</v>
          </cell>
          <cell r="G94">
            <v>6.9613874345549736</v>
          </cell>
          <cell r="H94">
            <v>4.0386125654450264</v>
          </cell>
          <cell r="P94">
            <v>1</v>
          </cell>
          <cell r="S94">
            <v>81</v>
          </cell>
          <cell r="X94">
            <v>172</v>
          </cell>
          <cell r="Y94">
            <v>124</v>
          </cell>
          <cell r="Z94">
            <v>48</v>
          </cell>
          <cell r="AC94">
            <v>261</v>
          </cell>
          <cell r="AD94">
            <v>186</v>
          </cell>
          <cell r="AE94">
            <v>75</v>
          </cell>
          <cell r="AF94">
            <v>58</v>
          </cell>
          <cell r="AG94">
            <v>13</v>
          </cell>
          <cell r="AH94">
            <v>0</v>
          </cell>
          <cell r="AK94">
            <v>539</v>
          </cell>
          <cell r="AL94">
            <v>317.96138743455498</v>
          </cell>
          <cell r="AM94">
            <v>221.03861256544502</v>
          </cell>
          <cell r="AN94">
            <v>0</v>
          </cell>
          <cell r="AO94">
            <v>310</v>
          </cell>
          <cell r="AP94">
            <v>145</v>
          </cell>
          <cell r="AQ94">
            <v>7.9613874345549789</v>
          </cell>
          <cell r="AR94">
            <v>76.038612565445021</v>
          </cell>
        </row>
        <row r="95">
          <cell r="F95">
            <v>11562.1</v>
          </cell>
          <cell r="G95">
            <v>9326.3537061118332</v>
          </cell>
          <cell r="H95">
            <v>2235.7462938881663</v>
          </cell>
          <cell r="P95">
            <v>2578.62</v>
          </cell>
          <cell r="Q95">
            <v>0</v>
          </cell>
          <cell r="R95">
            <v>0</v>
          </cell>
          <cell r="S95">
            <v>9258.7648484848487</v>
          </cell>
          <cell r="T95">
            <v>5700.9847757575753</v>
          </cell>
          <cell r="U95">
            <v>3557.7800727272729</v>
          </cell>
          <cell r="V95">
            <v>0</v>
          </cell>
          <cell r="W95">
            <v>0</v>
          </cell>
          <cell r="X95">
            <v>17514.503030303029</v>
          </cell>
          <cell r="Y95">
            <v>11455</v>
          </cell>
          <cell r="Z95">
            <v>6059.5030303030308</v>
          </cell>
          <cell r="AA95">
            <v>0</v>
          </cell>
          <cell r="AB95">
            <v>0</v>
          </cell>
          <cell r="AC95">
            <v>13622.695151515152</v>
          </cell>
          <cell r="AD95">
            <v>8079</v>
          </cell>
          <cell r="AE95">
            <v>5543.6951515151513</v>
          </cell>
          <cell r="AF95">
            <v>4483.5593939393939</v>
          </cell>
          <cell r="AG95">
            <v>3532</v>
          </cell>
          <cell r="AH95">
            <v>952.89272727272737</v>
          </cell>
          <cell r="AI95">
            <v>783.2</v>
          </cell>
          <cell r="AJ95">
            <v>0</v>
          </cell>
          <cell r="AK95">
            <v>58993.683030303029</v>
          </cell>
          <cell r="AL95">
            <v>31921.973706111832</v>
          </cell>
          <cell r="AM95">
            <v>27071.709324191197</v>
          </cell>
          <cell r="AN95">
            <v>27070.709324191201</v>
          </cell>
          <cell r="AO95">
            <v>19415</v>
          </cell>
          <cell r="AP95">
            <v>16440</v>
          </cell>
          <cell r="AQ95">
            <v>4153.252222919521</v>
          </cell>
          <cell r="AR95">
            <v>9754.6660308805876</v>
          </cell>
        </row>
        <row r="96">
          <cell r="F96">
            <v>4024.1000000000004</v>
          </cell>
          <cell r="G96">
            <v>1788.3537061118332</v>
          </cell>
          <cell r="H96">
            <v>2235.7462938881663</v>
          </cell>
          <cell r="P96">
            <v>2578.62</v>
          </cell>
          <cell r="Q96">
            <v>0</v>
          </cell>
          <cell r="R96">
            <v>0</v>
          </cell>
          <cell r="S96">
            <v>6428.7648484848487</v>
          </cell>
          <cell r="T96">
            <v>2870.9847757575753</v>
          </cell>
          <cell r="U96">
            <v>3557.7800727272729</v>
          </cell>
          <cell r="V96">
            <v>0</v>
          </cell>
          <cell r="W96">
            <v>0</v>
          </cell>
          <cell r="X96">
            <v>5059.5030303030289</v>
          </cell>
          <cell r="Y96">
            <v>3309</v>
          </cell>
          <cell r="Z96">
            <v>1750.5030303030308</v>
          </cell>
          <cell r="AA96">
            <v>0</v>
          </cell>
          <cell r="AB96">
            <v>0</v>
          </cell>
          <cell r="AC96">
            <v>3034.6951515151522</v>
          </cell>
          <cell r="AD96">
            <v>1800</v>
          </cell>
          <cell r="AE96">
            <v>1234.6951515151513</v>
          </cell>
          <cell r="AF96">
            <v>4483.5593939393939</v>
          </cell>
          <cell r="AG96">
            <v>3532</v>
          </cell>
          <cell r="AH96">
            <v>952.89272727272737</v>
          </cell>
          <cell r="AI96">
            <v>783.2</v>
          </cell>
          <cell r="AJ96">
            <v>0</v>
          </cell>
          <cell r="AK96">
            <v>25582.683030303029</v>
          </cell>
          <cell r="AL96">
            <v>9958.9737061118321</v>
          </cell>
          <cell r="AM96">
            <v>15623.709324191197</v>
          </cell>
          <cell r="AN96">
            <v>15622.709324191197</v>
          </cell>
          <cell r="AO96">
            <v>4990</v>
          </cell>
          <cell r="AP96">
            <v>4992</v>
          </cell>
          <cell r="AQ96">
            <v>4153.252222919521</v>
          </cell>
          <cell r="AR96">
            <v>9754.6660308805876</v>
          </cell>
        </row>
        <row r="97">
          <cell r="F97">
            <v>850</v>
          </cell>
          <cell r="G97">
            <v>11562.099999999999</v>
          </cell>
          <cell r="H97">
            <v>2263.6374345549739</v>
          </cell>
          <cell r="P97">
            <v>689</v>
          </cell>
          <cell r="Q97">
            <v>0</v>
          </cell>
          <cell r="R97">
            <v>0</v>
          </cell>
          <cell r="S97">
            <v>2408</v>
          </cell>
          <cell r="T97">
            <v>5158.0368969696974</v>
          </cell>
          <cell r="U97">
            <v>2874.9620424242421</v>
          </cell>
          <cell r="V97">
            <v>0</v>
          </cell>
          <cell r="W97">
            <v>0</v>
          </cell>
          <cell r="X97">
            <v>218</v>
          </cell>
          <cell r="Y97">
            <v>17514.503030303029</v>
          </cell>
          <cell r="Z97">
            <v>4504.2409090909096</v>
          </cell>
          <cell r="AA97">
            <v>0</v>
          </cell>
          <cell r="AB97">
            <v>0</v>
          </cell>
          <cell r="AC97">
            <v>195</v>
          </cell>
          <cell r="AD97">
            <v>13622.695151515152</v>
          </cell>
          <cell r="AE97">
            <v>3712.8751515151521</v>
          </cell>
          <cell r="AF97">
            <v>400</v>
          </cell>
          <cell r="AG97">
            <v>400</v>
          </cell>
          <cell r="AH97">
            <v>0</v>
          </cell>
          <cell r="AI97">
            <v>54.400000000000006</v>
          </cell>
          <cell r="AJ97">
            <v>0</v>
          </cell>
          <cell r="AK97">
            <v>4914.3999999999996</v>
          </cell>
          <cell r="AL97">
            <v>59776.883030303026</v>
          </cell>
          <cell r="AM97">
            <v>23080.292434554973</v>
          </cell>
          <cell r="AN97">
            <v>23081.292434554976</v>
          </cell>
          <cell r="AO97">
            <v>20499</v>
          </cell>
          <cell r="AP97">
            <v>12746</v>
          </cell>
          <cell r="AQ97">
            <v>4539.1670630816652</v>
          </cell>
          <cell r="AR97">
            <v>9446.6320413742123</v>
          </cell>
        </row>
        <row r="98">
          <cell r="F98">
            <v>0</v>
          </cell>
          <cell r="G98">
            <v>2806.3625654450261</v>
          </cell>
          <cell r="H98">
            <v>2263.6374345549739</v>
          </cell>
          <cell r="P98">
            <v>689</v>
          </cell>
          <cell r="Q98">
            <v>0</v>
          </cell>
          <cell r="R98">
            <v>0</v>
          </cell>
          <cell r="S98">
            <v>2348</v>
          </cell>
          <cell r="T98">
            <v>2213.0368969696974</v>
          </cell>
          <cell r="U98">
            <v>2874.9620424242421</v>
          </cell>
          <cell r="V98">
            <v>0</v>
          </cell>
          <cell r="W98">
            <v>0</v>
          </cell>
          <cell r="X98">
            <v>218</v>
          </cell>
          <cell r="Y98">
            <v>2602</v>
          </cell>
          <cell r="Z98">
            <v>1023.2409090909096</v>
          </cell>
          <cell r="AA98">
            <v>0</v>
          </cell>
          <cell r="AB98">
            <v>0</v>
          </cell>
          <cell r="AC98">
            <v>195</v>
          </cell>
          <cell r="AD98">
            <v>1785</v>
          </cell>
          <cell r="AE98">
            <v>724.87515151515208</v>
          </cell>
          <cell r="AF98">
            <v>400</v>
          </cell>
          <cell r="AG98">
            <v>400</v>
          </cell>
          <cell r="AH98">
            <v>0</v>
          </cell>
          <cell r="AI98">
            <v>54.400000000000006</v>
          </cell>
          <cell r="AK98">
            <v>3914.4</v>
          </cell>
          <cell r="AL98">
            <v>58993.683030303029</v>
          </cell>
          <cell r="AM98">
            <v>31922.973706111836</v>
          </cell>
          <cell r="AN98">
            <v>13667.292434554976</v>
          </cell>
          <cell r="AO98">
            <v>4252</v>
          </cell>
          <cell r="AP98">
            <v>3332</v>
          </cell>
          <cell r="AQ98">
            <v>4539.1670630816652</v>
          </cell>
          <cell r="AR98">
            <v>9446.6320413742123</v>
          </cell>
        </row>
        <row r="99">
          <cell r="F99">
            <v>0</v>
          </cell>
          <cell r="P99">
            <v>0</v>
          </cell>
          <cell r="S99">
            <v>1948.2</v>
          </cell>
          <cell r="X99">
            <v>0</v>
          </cell>
          <cell r="Y99">
            <v>15984.24090909091</v>
          </cell>
          <cell r="AC99">
            <v>229.5</v>
          </cell>
          <cell r="AD99">
            <v>12866.875151515153</v>
          </cell>
          <cell r="AF99">
            <v>202.29999999999998</v>
          </cell>
          <cell r="AG99">
            <v>119</v>
          </cell>
          <cell r="AH99">
            <v>83.299999999999983</v>
          </cell>
          <cell r="AK99">
            <v>0</v>
          </cell>
          <cell r="AL99">
            <v>53480.441666666673</v>
          </cell>
        </row>
        <row r="100">
          <cell r="F100">
            <v>850</v>
          </cell>
          <cell r="P100">
            <v>0</v>
          </cell>
          <cell r="S100">
            <v>6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K100">
            <v>1000</v>
          </cell>
          <cell r="AL100">
            <v>53480.441666666666</v>
          </cell>
          <cell r="AM100">
            <v>30399.149232111693</v>
          </cell>
        </row>
        <row r="101">
          <cell r="F101">
            <v>0</v>
          </cell>
          <cell r="P101">
            <v>0</v>
          </cell>
          <cell r="S101">
            <v>0</v>
          </cell>
          <cell r="X101">
            <v>9</v>
          </cell>
          <cell r="AK101">
            <v>287</v>
          </cell>
        </row>
        <row r="102">
          <cell r="F102">
            <v>0</v>
          </cell>
          <cell r="P102">
            <v>344.5</v>
          </cell>
          <cell r="S102">
            <v>0</v>
          </cell>
          <cell r="X102">
            <v>0</v>
          </cell>
          <cell r="AC102">
            <v>0</v>
          </cell>
          <cell r="AF102">
            <v>0.29999999999998295</v>
          </cell>
          <cell r="AG102">
            <v>0</v>
          </cell>
          <cell r="AH102">
            <v>83.299999999999983</v>
          </cell>
          <cell r="AK102">
            <v>2316.6999999999998</v>
          </cell>
        </row>
        <row r="103">
          <cell r="S103">
            <v>30</v>
          </cell>
        </row>
        <row r="104">
          <cell r="P104">
            <v>289</v>
          </cell>
          <cell r="S104">
            <v>1765.45</v>
          </cell>
          <cell r="AK104">
            <v>0</v>
          </cell>
        </row>
        <row r="105">
          <cell r="S105">
            <v>0</v>
          </cell>
          <cell r="X105">
            <v>0</v>
          </cell>
          <cell r="AK105">
            <v>0</v>
          </cell>
        </row>
        <row r="106">
          <cell r="F106">
            <v>850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850</v>
          </cell>
        </row>
        <row r="107">
          <cell r="F107">
            <v>850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850</v>
          </cell>
        </row>
        <row r="108">
          <cell r="F108">
            <v>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60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124</v>
          </cell>
        </row>
        <row r="111">
          <cell r="F111">
            <v>0</v>
          </cell>
          <cell r="P111">
            <v>0</v>
          </cell>
          <cell r="S111">
            <v>6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124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X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0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K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700</v>
          </cell>
          <cell r="P119">
            <v>0</v>
          </cell>
          <cell r="S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700</v>
          </cell>
        </row>
        <row r="120">
          <cell r="F120">
            <v>100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K120">
            <v>1000</v>
          </cell>
        </row>
        <row r="121">
          <cell r="F121">
            <v>350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G121">
            <v>0</v>
          </cell>
          <cell r="AH121">
            <v>0</v>
          </cell>
          <cell r="AK121">
            <v>3500</v>
          </cell>
        </row>
        <row r="122">
          <cell r="F122">
            <v>595</v>
          </cell>
          <cell r="AK122">
            <v>0</v>
          </cell>
        </row>
        <row r="123">
          <cell r="S123">
            <v>0</v>
          </cell>
          <cell r="X123">
            <v>0</v>
          </cell>
          <cell r="AF123">
            <v>0</v>
          </cell>
          <cell r="AK123">
            <v>0</v>
          </cell>
          <cell r="AL123">
            <v>-13345.80312121212</v>
          </cell>
        </row>
        <row r="124">
          <cell r="F124">
            <v>0</v>
          </cell>
          <cell r="AK124">
            <v>0</v>
          </cell>
        </row>
        <row r="125">
          <cell r="F125">
            <v>6050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6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6174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</row>
        <row r="126">
          <cell r="F126">
            <v>6050</v>
          </cell>
          <cell r="G126">
            <v>0</v>
          </cell>
          <cell r="H126">
            <v>0</v>
          </cell>
          <cell r="P126">
            <v>0</v>
          </cell>
          <cell r="S126">
            <v>120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64</v>
          </cell>
          <cell r="AJ126">
            <v>0</v>
          </cell>
          <cell r="AK126">
            <v>6174</v>
          </cell>
          <cell r="AL126">
            <v>-13112.934166666666</v>
          </cell>
        </row>
        <row r="127">
          <cell r="F127">
            <v>0</v>
          </cell>
          <cell r="AK127">
            <v>-7171.8031212121205</v>
          </cell>
          <cell r="AL127">
            <v>6264</v>
          </cell>
        </row>
        <row r="128">
          <cell r="F128">
            <v>3863</v>
          </cell>
          <cell r="G128">
            <v>0</v>
          </cell>
          <cell r="H128">
            <v>0</v>
          </cell>
          <cell r="P128">
            <v>344.5</v>
          </cell>
          <cell r="Q128">
            <v>0</v>
          </cell>
          <cell r="R128">
            <v>0</v>
          </cell>
          <cell r="S128">
            <v>1399.2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K128">
            <v>-7171.8031212121205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863</v>
          </cell>
          <cell r="G129">
            <v>0</v>
          </cell>
          <cell r="H129">
            <v>0</v>
          </cell>
          <cell r="P129">
            <v>689</v>
          </cell>
          <cell r="S129">
            <v>2798.4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.29999999999998295</v>
          </cell>
          <cell r="AG129">
            <v>0</v>
          </cell>
          <cell r="AH129">
            <v>83.299999999999983</v>
          </cell>
          <cell r="AK129">
            <v>-10245.433030303029</v>
          </cell>
          <cell r="AL129">
            <v>5888.0262938881679</v>
          </cell>
          <cell r="AM129">
            <v>-16998.709324191197</v>
          </cell>
        </row>
        <row r="130">
          <cell r="AK130">
            <v>-7506.2341666666662</v>
          </cell>
          <cell r="AL130">
            <v>5716.7</v>
          </cell>
        </row>
        <row r="131">
          <cell r="AK131">
            <v>-3073.6299090909088</v>
          </cell>
          <cell r="AO131">
            <v>0</v>
          </cell>
        </row>
        <row r="132">
          <cell r="AK132">
            <v>-10723.191666666666</v>
          </cell>
          <cell r="AL132">
            <v>2697.850767888307</v>
          </cell>
          <cell r="AM132">
            <v>-14286.292434554973</v>
          </cell>
        </row>
        <row r="134">
          <cell r="AK134">
            <v>10073</v>
          </cell>
          <cell r="AM134">
            <v>10073</v>
          </cell>
          <cell r="AO134">
            <v>0</v>
          </cell>
          <cell r="AQ134">
            <v>0</v>
          </cell>
        </row>
        <row r="135">
          <cell r="AK135">
            <v>-16998.709324191197</v>
          </cell>
          <cell r="AO135">
            <v>0</v>
          </cell>
        </row>
        <row r="136">
          <cell r="AK136">
            <v>6.38</v>
          </cell>
          <cell r="AO136" t="e">
            <v>#DIV/0!</v>
          </cell>
        </row>
        <row r="137">
          <cell r="AK137">
            <v>17.13</v>
          </cell>
          <cell r="AM137">
            <v>8794</v>
          </cell>
          <cell r="AO137" t="e">
            <v>#DIV/0!</v>
          </cell>
          <cell r="AQ137">
            <v>0</v>
          </cell>
        </row>
        <row r="138">
          <cell r="AK138">
            <v>0</v>
          </cell>
          <cell r="AO138">
            <v>0</v>
          </cell>
        </row>
        <row r="139">
          <cell r="AK139">
            <v>5.57</v>
          </cell>
          <cell r="AO139" t="e">
            <v>#DIV/0!</v>
          </cell>
        </row>
        <row r="140">
          <cell r="AK140">
            <v>9.56</v>
          </cell>
          <cell r="AO140" t="e">
            <v>#DIV/0!</v>
          </cell>
        </row>
        <row r="141">
          <cell r="AK141">
            <v>0</v>
          </cell>
          <cell r="AO141">
            <v>0</v>
          </cell>
        </row>
        <row r="142">
          <cell r="AJ142">
            <v>0</v>
          </cell>
          <cell r="AK142">
            <v>8.07</v>
          </cell>
          <cell r="AO142" t="e">
            <v>#DIV/0!</v>
          </cell>
        </row>
        <row r="143">
          <cell r="AK143">
            <v>37810</v>
          </cell>
          <cell r="AL143">
            <v>37810</v>
          </cell>
          <cell r="AO143" t="e">
            <v>#DIV/0!</v>
          </cell>
        </row>
        <row r="145">
          <cell r="AJ145">
            <v>300</v>
          </cell>
          <cell r="AK145">
            <v>7.68</v>
          </cell>
          <cell r="AO145" t="e">
            <v>#DIV/0!</v>
          </cell>
        </row>
        <row r="146">
          <cell r="AK146">
            <v>8820</v>
          </cell>
          <cell r="AL146">
            <v>-31921.973706111832</v>
          </cell>
          <cell r="AM146">
            <v>-27071.709324191197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47883</v>
          </cell>
          <cell r="AL149">
            <v>37810</v>
          </cell>
          <cell r="AM149">
            <v>10073</v>
          </cell>
          <cell r="AO149">
            <v>0</v>
          </cell>
        </row>
        <row r="150">
          <cell r="S150">
            <v>0</v>
          </cell>
          <cell r="AK150">
            <v>0</v>
          </cell>
        </row>
        <row r="151">
          <cell r="AK151">
            <v>47883</v>
          </cell>
          <cell r="AL151">
            <v>37810</v>
          </cell>
          <cell r="AM151">
            <v>10073</v>
          </cell>
        </row>
        <row r="152">
          <cell r="AK152">
            <v>0</v>
          </cell>
          <cell r="AL152">
            <v>33098</v>
          </cell>
          <cell r="AM152">
            <v>8794</v>
          </cell>
          <cell r="AO152">
            <v>4990</v>
          </cell>
          <cell r="AP152">
            <v>4992</v>
          </cell>
          <cell r="AQ152">
            <v>4153.252222919521</v>
          </cell>
          <cell r="AR152">
            <v>9754.6660308805876</v>
          </cell>
        </row>
        <row r="153">
          <cell r="AK153">
            <v>-17.399999999999999</v>
          </cell>
          <cell r="AL153">
            <v>18.399999999999999</v>
          </cell>
          <cell r="AM153">
            <v>-62.8</v>
          </cell>
        </row>
        <row r="154">
          <cell r="AK154">
            <v>14.95075327890525</v>
          </cell>
          <cell r="AL154">
            <v>-100</v>
          </cell>
          <cell r="AM154">
            <v>-100</v>
          </cell>
        </row>
        <row r="155">
          <cell r="AK155">
            <v>0</v>
          </cell>
          <cell r="AL155">
            <v>0</v>
          </cell>
          <cell r="AM155">
            <v>0</v>
          </cell>
          <cell r="AO155">
            <v>4252</v>
          </cell>
          <cell r="AP155">
            <v>3332</v>
          </cell>
          <cell r="AQ155">
            <v>4539.1670630816652</v>
          </cell>
          <cell r="AR155">
            <v>9446.6320413742123</v>
          </cell>
        </row>
        <row r="156">
          <cell r="AK156">
            <v>-20.100000000000001</v>
          </cell>
          <cell r="AL156">
            <v>8.9</v>
          </cell>
          <cell r="AM156">
            <v>-61.9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  <cell r="AL157">
            <v>-100</v>
          </cell>
          <cell r="AM157">
            <v>-100</v>
          </cell>
        </row>
        <row r="158">
          <cell r="F158">
            <v>320</v>
          </cell>
          <cell r="P158">
            <v>810</v>
          </cell>
          <cell r="S158">
            <v>1487</v>
          </cell>
          <cell r="X158">
            <v>2754</v>
          </cell>
          <cell r="AC158">
            <v>1364</v>
          </cell>
          <cell r="AF158">
            <v>1173</v>
          </cell>
          <cell r="AG158">
            <v>1100</v>
          </cell>
          <cell r="AH158">
            <v>73</v>
          </cell>
          <cell r="AK158">
            <v>7908</v>
          </cell>
          <cell r="AL158">
            <v>0</v>
          </cell>
          <cell r="AM158">
            <v>0</v>
          </cell>
        </row>
        <row r="159">
          <cell r="F159">
            <v>320</v>
          </cell>
          <cell r="P159">
            <v>390</v>
          </cell>
          <cell r="S159">
            <v>512</v>
          </cell>
          <cell r="X159">
            <v>2374</v>
          </cell>
          <cell r="AC159">
            <v>1081</v>
          </cell>
          <cell r="AF159">
            <v>560</v>
          </cell>
          <cell r="AG159">
            <v>500</v>
          </cell>
          <cell r="AH159">
            <v>60</v>
          </cell>
          <cell r="AK159">
            <v>4677</v>
          </cell>
        </row>
        <row r="160">
          <cell r="F160">
            <v>320</v>
          </cell>
          <cell r="P160">
            <v>160</v>
          </cell>
          <cell r="S160">
            <v>239</v>
          </cell>
          <cell r="X160">
            <v>107</v>
          </cell>
          <cell r="AC160">
            <v>72</v>
          </cell>
          <cell r="AF160">
            <v>125</v>
          </cell>
          <cell r="AG160">
            <v>125</v>
          </cell>
          <cell r="AH160">
            <v>0</v>
          </cell>
          <cell r="AI160">
            <v>210</v>
          </cell>
          <cell r="AK160">
            <v>1233</v>
          </cell>
        </row>
        <row r="161">
          <cell r="F161">
            <v>204</v>
          </cell>
          <cell r="P161">
            <v>110</v>
          </cell>
          <cell r="S161">
            <v>59</v>
          </cell>
          <cell r="X161">
            <v>74</v>
          </cell>
          <cell r="AB161">
            <v>9</v>
          </cell>
          <cell r="AC161">
            <v>34</v>
          </cell>
          <cell r="AF161">
            <v>115</v>
          </cell>
          <cell r="AG161">
            <v>115</v>
          </cell>
          <cell r="AH161">
            <v>0</v>
          </cell>
          <cell r="AK161">
            <v>277</v>
          </cell>
        </row>
        <row r="162">
          <cell r="F162">
            <v>204</v>
          </cell>
          <cell r="P162">
            <v>497.6</v>
          </cell>
          <cell r="S162">
            <v>916.75</v>
          </cell>
          <cell r="X162">
            <v>1694.1499999999999</v>
          </cell>
          <cell r="AF162">
            <v>242</v>
          </cell>
          <cell r="AG162">
            <v>242</v>
          </cell>
          <cell r="AH162">
            <v>0</v>
          </cell>
          <cell r="AK162">
            <v>0</v>
          </cell>
        </row>
        <row r="163">
          <cell r="F163">
            <v>14.170833333333334</v>
          </cell>
          <cell r="P163">
            <v>247</v>
          </cell>
          <cell r="S163">
            <v>303</v>
          </cell>
          <cell r="X163">
            <v>73</v>
          </cell>
          <cell r="AC163">
            <v>87</v>
          </cell>
          <cell r="AF163">
            <v>99</v>
          </cell>
          <cell r="AG163">
            <v>99</v>
          </cell>
          <cell r="AH163">
            <v>0</v>
          </cell>
          <cell r="AK163">
            <v>14.170833333333334</v>
          </cell>
        </row>
        <row r="164">
          <cell r="P164">
            <v>124</v>
          </cell>
          <cell r="S164">
            <v>618.18181818181824</v>
          </cell>
          <cell r="X164">
            <v>303.36363636363637</v>
          </cell>
          <cell r="AC164">
            <v>206.81818181818181</v>
          </cell>
          <cell r="AF164">
            <v>308.72727272727275</v>
          </cell>
          <cell r="AG164">
            <v>308.72727272727275</v>
          </cell>
          <cell r="AK164">
            <v>1252.3636363636363</v>
          </cell>
        </row>
        <row r="165">
          <cell r="F165">
            <v>260</v>
          </cell>
          <cell r="S165">
            <v>868.81818181818176</v>
          </cell>
          <cell r="X165">
            <v>2450.6363636363635</v>
          </cell>
          <cell r="AC165">
            <v>1157.1818181818182</v>
          </cell>
          <cell r="AK165">
            <v>4736.6363636363631</v>
          </cell>
        </row>
        <row r="166">
          <cell r="F166">
            <v>14.170833333333334</v>
          </cell>
          <cell r="S166">
            <v>1487</v>
          </cell>
          <cell r="X166">
            <v>2754</v>
          </cell>
          <cell r="AC166">
            <v>1364</v>
          </cell>
          <cell r="AK166">
            <v>14.170833333333334</v>
          </cell>
        </row>
        <row r="167">
          <cell r="F167">
            <v>60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F167">
            <v>187</v>
          </cell>
          <cell r="AG167">
            <v>187</v>
          </cell>
          <cell r="AK167">
            <v>60</v>
          </cell>
        </row>
        <row r="168">
          <cell r="F168">
            <v>-255</v>
          </cell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850</v>
          </cell>
          <cell r="G169">
            <v>11562.099999999999</v>
          </cell>
          <cell r="H169">
            <v>0</v>
          </cell>
          <cell r="P169">
            <v>689</v>
          </cell>
          <cell r="Q169">
            <v>0</v>
          </cell>
          <cell r="R169">
            <v>0</v>
          </cell>
          <cell r="S169">
            <v>2468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218</v>
          </cell>
          <cell r="Y169">
            <v>17514.503030303029</v>
          </cell>
          <cell r="Z169">
            <v>0</v>
          </cell>
          <cell r="AA169">
            <v>0</v>
          </cell>
          <cell r="AB169">
            <v>0</v>
          </cell>
          <cell r="AC169">
            <v>195</v>
          </cell>
          <cell r="AD169">
            <v>13622.695151515152</v>
          </cell>
          <cell r="AE169">
            <v>0</v>
          </cell>
          <cell r="AF169">
            <v>400</v>
          </cell>
          <cell r="AG169">
            <v>400</v>
          </cell>
          <cell r="AH169">
            <v>0</v>
          </cell>
          <cell r="AI169">
            <v>118.4</v>
          </cell>
          <cell r="AJ169">
            <v>0</v>
          </cell>
          <cell r="AK169">
            <v>5038.3999999999996</v>
          </cell>
        </row>
        <row r="170">
          <cell r="F170">
            <v>850</v>
          </cell>
          <cell r="G170">
            <v>11562.099999999999</v>
          </cell>
          <cell r="H170">
            <v>0</v>
          </cell>
          <cell r="P170">
            <v>689</v>
          </cell>
          <cell r="Q170">
            <v>0</v>
          </cell>
          <cell r="R170">
            <v>0</v>
          </cell>
          <cell r="S170">
            <v>2468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218</v>
          </cell>
          <cell r="Y170">
            <v>17514.503030303029</v>
          </cell>
          <cell r="Z170">
            <v>0</v>
          </cell>
          <cell r="AA170">
            <v>0</v>
          </cell>
          <cell r="AB170">
            <v>0</v>
          </cell>
          <cell r="AC170">
            <v>195</v>
          </cell>
          <cell r="AD170">
            <v>13622.695151515152</v>
          </cell>
          <cell r="AE170">
            <v>0</v>
          </cell>
          <cell r="AF170">
            <v>400</v>
          </cell>
          <cell r="AG170">
            <v>400</v>
          </cell>
          <cell r="AH170">
            <v>0</v>
          </cell>
          <cell r="AI170">
            <v>118.4</v>
          </cell>
          <cell r="AJ170">
            <v>0</v>
          </cell>
          <cell r="AK170">
            <v>5038.3999999999996</v>
          </cell>
        </row>
        <row r="171">
          <cell r="F171">
            <v>0</v>
          </cell>
          <cell r="G171">
            <v>0</v>
          </cell>
          <cell r="H171">
            <v>0</v>
      